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1">
          <cell r="A1" t="str">
            <v>Ракам</v>
          </cell>
        </row>
      </sheetData>
      <sheetData sheetId="119"/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/>
      <sheetData sheetId="124"/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5">
          <cell r="C5" t="str">
            <v>Jan95</v>
          </cell>
        </row>
      </sheetData>
      <sheetData sheetId="1234"/>
      <sheetData sheetId="1235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/>
      <sheetData sheetId="1250"/>
      <sheetData sheetId="1251"/>
      <sheetData sheetId="1252">
        <row r="9">
          <cell r="E9">
            <v>85.22</v>
          </cell>
        </row>
      </sheetData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/>
      <sheetData sheetId="1275"/>
      <sheetData sheetId="1276"/>
      <sheetData sheetId="1277"/>
      <sheetData sheetId="1278"/>
      <sheetData sheetId="1279" refreshError="1"/>
      <sheetData sheetId="1280" refreshError="1"/>
      <sheetData sheetId="1281" refreshError="1"/>
      <sheetData sheetId="1282"/>
      <sheetData sheetId="1283"/>
      <sheetData sheetId="1284"/>
      <sheetData sheetId="1285"/>
      <sheetData sheetId="1286"/>
      <sheetData sheetId="1287"/>
      <sheetData sheetId="1288" refreshError="1"/>
      <sheetData sheetId="1289" refreshError="1"/>
      <sheetData sheetId="1290" refreshError="1"/>
      <sheetData sheetId="1291" refreshError="1"/>
      <sheetData sheetId="1292"/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>
        <row r="21">
          <cell r="C21">
            <v>856722.70118067996</v>
          </cell>
        </row>
      </sheetData>
      <sheetData sheetId="1352"/>
      <sheetData sheetId="1353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/>
      <sheetData sheetId="1403"/>
      <sheetData sheetId="1404" refreshError="1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>
        <row r="3">
          <cell r="B3">
            <v>0</v>
          </cell>
        </row>
      </sheetData>
      <sheetData sheetId="1542">
        <row r="3">
          <cell r="B3">
            <v>0</v>
          </cell>
        </row>
      </sheetData>
      <sheetData sheetId="1543">
        <row r="3">
          <cell r="B3">
            <v>0</v>
          </cell>
        </row>
      </sheetData>
      <sheetData sheetId="1544">
        <row r="3">
          <cell r="B3">
            <v>0</v>
          </cell>
        </row>
      </sheetData>
      <sheetData sheetId="1545">
        <row r="3">
          <cell r="B3">
            <v>0</v>
          </cell>
        </row>
      </sheetData>
      <sheetData sheetId="1546">
        <row r="3">
          <cell r="B3">
            <v>0</v>
          </cell>
        </row>
      </sheetData>
      <sheetData sheetId="1547">
        <row r="3">
          <cell r="B3">
            <v>0</v>
          </cell>
        </row>
      </sheetData>
      <sheetData sheetId="1548">
        <row r="3">
          <cell r="B3">
            <v>0</v>
          </cell>
        </row>
      </sheetData>
      <sheetData sheetId="1549">
        <row r="3">
          <cell r="B3">
            <v>0</v>
          </cell>
        </row>
      </sheetData>
      <sheetData sheetId="1550">
        <row r="3">
          <cell r="B3">
            <v>0</v>
          </cell>
        </row>
      </sheetData>
      <sheetData sheetId="1551">
        <row r="3">
          <cell r="B3">
            <v>0</v>
          </cell>
        </row>
      </sheetData>
      <sheetData sheetId="1552">
        <row r="3">
          <cell r="B3">
            <v>0</v>
          </cell>
        </row>
      </sheetData>
      <sheetData sheetId="1553">
        <row r="3">
          <cell r="B3">
            <v>0</v>
          </cell>
        </row>
      </sheetData>
      <sheetData sheetId="1554">
        <row r="3">
          <cell r="B3">
            <v>0</v>
          </cell>
        </row>
      </sheetData>
      <sheetData sheetId="1555">
        <row r="3">
          <cell r="B3">
            <v>0</v>
          </cell>
        </row>
      </sheetData>
      <sheetData sheetId="1556">
        <row r="3">
          <cell r="B3">
            <v>0</v>
          </cell>
        </row>
      </sheetData>
      <sheetData sheetId="1557">
        <row r="3">
          <cell r="B3">
            <v>0</v>
          </cell>
        </row>
      </sheetData>
      <sheetData sheetId="1558">
        <row r="3">
          <cell r="B3">
            <v>0</v>
          </cell>
        </row>
      </sheetData>
      <sheetData sheetId="1559">
        <row r="3">
          <cell r="B3">
            <v>0</v>
          </cell>
        </row>
      </sheetData>
      <sheetData sheetId="1560">
        <row r="3">
          <cell r="B3">
            <v>0</v>
          </cell>
        </row>
      </sheetData>
      <sheetData sheetId="1561">
        <row r="3">
          <cell r="B3">
            <v>0</v>
          </cell>
        </row>
      </sheetData>
      <sheetData sheetId="1562">
        <row r="3">
          <cell r="B3">
            <v>0</v>
          </cell>
        </row>
      </sheetData>
      <sheetData sheetId="1563">
        <row r="3">
          <cell r="B3">
            <v>0</v>
          </cell>
        </row>
      </sheetData>
      <sheetData sheetId="1564">
        <row r="3">
          <cell r="B3">
            <v>0</v>
          </cell>
        </row>
      </sheetData>
      <sheetData sheetId="1565">
        <row r="3">
          <cell r="B3">
            <v>0</v>
          </cell>
        </row>
      </sheetData>
      <sheetData sheetId="1566">
        <row r="3">
          <cell r="B3">
            <v>0</v>
          </cell>
        </row>
      </sheetData>
      <sheetData sheetId="1567">
        <row r="3">
          <cell r="B3">
            <v>0</v>
          </cell>
        </row>
      </sheetData>
      <sheetData sheetId="1568">
        <row r="3">
          <cell r="B3">
            <v>0</v>
          </cell>
        </row>
      </sheetData>
      <sheetData sheetId="1569">
        <row r="3">
          <cell r="B3">
            <v>0</v>
          </cell>
        </row>
      </sheetData>
      <sheetData sheetId="1570">
        <row r="3">
          <cell r="B3">
            <v>0</v>
          </cell>
        </row>
      </sheetData>
      <sheetData sheetId="1571">
        <row r="3">
          <cell r="B3">
            <v>0</v>
          </cell>
        </row>
      </sheetData>
      <sheetData sheetId="1572">
        <row r="3">
          <cell r="B3">
            <v>0</v>
          </cell>
        </row>
      </sheetData>
      <sheetData sheetId="1573">
        <row r="3">
          <cell r="B3">
            <v>0</v>
          </cell>
        </row>
      </sheetData>
      <sheetData sheetId="1574">
        <row r="3">
          <cell r="B3">
            <v>0</v>
          </cell>
        </row>
      </sheetData>
      <sheetData sheetId="1575">
        <row r="3">
          <cell r="B3">
            <v>0</v>
          </cell>
        </row>
      </sheetData>
      <sheetData sheetId="1576">
        <row r="3">
          <cell r="B3">
            <v>0</v>
          </cell>
        </row>
      </sheetData>
      <sheetData sheetId="1577">
        <row r="3">
          <cell r="B3">
            <v>0</v>
          </cell>
        </row>
      </sheetData>
      <sheetData sheetId="1578">
        <row r="3">
          <cell r="B3">
            <v>0</v>
          </cell>
        </row>
      </sheetData>
      <sheetData sheetId="1579">
        <row r="3">
          <cell r="B3">
            <v>0</v>
          </cell>
        </row>
      </sheetData>
      <sheetData sheetId="1580">
        <row r="3">
          <cell r="B3">
            <v>0</v>
          </cell>
        </row>
      </sheetData>
      <sheetData sheetId="1581">
        <row r="3">
          <cell r="B3">
            <v>0</v>
          </cell>
        </row>
      </sheetData>
      <sheetData sheetId="1582">
        <row r="3">
          <cell r="B3">
            <v>0</v>
          </cell>
        </row>
      </sheetData>
      <sheetData sheetId="1583">
        <row r="3">
          <cell r="B3">
            <v>0</v>
          </cell>
        </row>
      </sheetData>
      <sheetData sheetId="1584">
        <row r="3">
          <cell r="B3">
            <v>0</v>
          </cell>
        </row>
      </sheetData>
      <sheetData sheetId="1585">
        <row r="3">
          <cell r="B3">
            <v>0</v>
          </cell>
        </row>
      </sheetData>
      <sheetData sheetId="1586">
        <row r="3">
          <cell r="B3">
            <v>0</v>
          </cell>
        </row>
      </sheetData>
      <sheetData sheetId="1587">
        <row r="3">
          <cell r="B3">
            <v>0</v>
          </cell>
        </row>
      </sheetData>
      <sheetData sheetId="1588"/>
      <sheetData sheetId="1589"/>
      <sheetData sheetId="1590"/>
      <sheetData sheetId="1591"/>
      <sheetData sheetId="1592">
        <row r="3">
          <cell r="B3">
            <v>0</v>
          </cell>
        </row>
      </sheetData>
      <sheetData sheetId="1593">
        <row r="3">
          <cell r="B3">
            <v>0</v>
          </cell>
        </row>
      </sheetData>
      <sheetData sheetId="1594">
        <row r="3">
          <cell r="B3">
            <v>0</v>
          </cell>
        </row>
      </sheetData>
      <sheetData sheetId="1595">
        <row r="3">
          <cell r="B3">
            <v>0</v>
          </cell>
        </row>
      </sheetData>
      <sheetData sheetId="1596">
        <row r="3">
          <cell r="B3">
            <v>0</v>
          </cell>
        </row>
      </sheetData>
      <sheetData sheetId="1597">
        <row r="3">
          <cell r="B3">
            <v>0</v>
          </cell>
        </row>
      </sheetData>
      <sheetData sheetId="1598">
        <row r="3">
          <cell r="B3">
            <v>0</v>
          </cell>
        </row>
      </sheetData>
      <sheetData sheetId="1599">
        <row r="3">
          <cell r="B3">
            <v>0</v>
          </cell>
        </row>
      </sheetData>
      <sheetData sheetId="1600">
        <row r="3">
          <cell r="B3">
            <v>0</v>
          </cell>
        </row>
      </sheetData>
      <sheetData sheetId="1601">
        <row r="3">
          <cell r="B3">
            <v>0</v>
          </cell>
        </row>
      </sheetData>
      <sheetData sheetId="1602">
        <row r="3">
          <cell r="B3">
            <v>0</v>
          </cell>
        </row>
      </sheetData>
      <sheetData sheetId="1603">
        <row r="3">
          <cell r="B3">
            <v>0</v>
          </cell>
        </row>
      </sheetData>
      <sheetData sheetId="1604">
        <row r="3">
          <cell r="B3">
            <v>0</v>
          </cell>
        </row>
      </sheetData>
      <sheetData sheetId="1605">
        <row r="3">
          <cell r="B3">
            <v>0</v>
          </cell>
        </row>
      </sheetData>
      <sheetData sheetId="1606">
        <row r="3">
          <cell r="B3">
            <v>0</v>
          </cell>
        </row>
      </sheetData>
      <sheetData sheetId="1607">
        <row r="3">
          <cell r="B3">
            <v>0</v>
          </cell>
        </row>
      </sheetData>
      <sheetData sheetId="1608">
        <row r="3">
          <cell r="B3">
            <v>0</v>
          </cell>
        </row>
      </sheetData>
      <sheetData sheetId="1609">
        <row r="3">
          <cell r="B3">
            <v>0</v>
          </cell>
        </row>
      </sheetData>
      <sheetData sheetId="1610">
        <row r="3">
          <cell r="B3">
            <v>0</v>
          </cell>
        </row>
      </sheetData>
      <sheetData sheetId="1611">
        <row r="3">
          <cell r="B3">
            <v>0</v>
          </cell>
        </row>
      </sheetData>
      <sheetData sheetId="1612">
        <row r="3">
          <cell r="B3">
            <v>0</v>
          </cell>
        </row>
      </sheetData>
      <sheetData sheetId="1613">
        <row r="3">
          <cell r="B3">
            <v>0</v>
          </cell>
        </row>
      </sheetData>
      <sheetData sheetId="1614">
        <row r="3">
          <cell r="B3">
            <v>0</v>
          </cell>
        </row>
      </sheetData>
      <sheetData sheetId="1615">
        <row r="3">
          <cell r="B3">
            <v>0</v>
          </cell>
        </row>
      </sheetData>
      <sheetData sheetId="1616">
        <row r="3">
          <cell r="B3">
            <v>0</v>
          </cell>
        </row>
      </sheetData>
      <sheetData sheetId="1617">
        <row r="3">
          <cell r="B3">
            <v>0</v>
          </cell>
        </row>
      </sheetData>
      <sheetData sheetId="1618">
        <row r="3">
          <cell r="B3">
            <v>0</v>
          </cell>
        </row>
      </sheetData>
      <sheetData sheetId="1619">
        <row r="3">
          <cell r="B3">
            <v>0</v>
          </cell>
        </row>
      </sheetData>
      <sheetData sheetId="1620">
        <row r="3">
          <cell r="B3">
            <v>0</v>
          </cell>
        </row>
      </sheetData>
      <sheetData sheetId="1621">
        <row r="3">
          <cell r="B3">
            <v>0</v>
          </cell>
        </row>
      </sheetData>
      <sheetData sheetId="1622">
        <row r="3">
          <cell r="B3">
            <v>0</v>
          </cell>
        </row>
      </sheetData>
      <sheetData sheetId="1623">
        <row r="3">
          <cell r="B3">
            <v>0</v>
          </cell>
        </row>
      </sheetData>
      <sheetData sheetId="1624">
        <row r="3">
          <cell r="B3">
            <v>0</v>
          </cell>
        </row>
      </sheetData>
      <sheetData sheetId="1625">
        <row r="3">
          <cell r="B3">
            <v>0</v>
          </cell>
        </row>
      </sheetData>
      <sheetData sheetId="1626">
        <row r="3">
          <cell r="B3">
            <v>0</v>
          </cell>
        </row>
      </sheetData>
      <sheetData sheetId="1627">
        <row r="3">
          <cell r="B3">
            <v>0</v>
          </cell>
        </row>
      </sheetData>
      <sheetData sheetId="1628">
        <row r="3">
          <cell r="B3">
            <v>0</v>
          </cell>
        </row>
      </sheetData>
      <sheetData sheetId="1629">
        <row r="3">
          <cell r="B3">
            <v>0</v>
          </cell>
        </row>
      </sheetData>
      <sheetData sheetId="1630">
        <row r="3">
          <cell r="B3">
            <v>0</v>
          </cell>
        </row>
      </sheetData>
      <sheetData sheetId="1631">
        <row r="3">
          <cell r="B3">
            <v>0</v>
          </cell>
        </row>
      </sheetData>
      <sheetData sheetId="1632">
        <row r="3">
          <cell r="B3">
            <v>0</v>
          </cell>
        </row>
      </sheetData>
      <sheetData sheetId="1633">
        <row r="3">
          <cell r="B3">
            <v>0</v>
          </cell>
        </row>
      </sheetData>
      <sheetData sheetId="1634">
        <row r="3">
          <cell r="B3">
            <v>0</v>
          </cell>
        </row>
      </sheetData>
      <sheetData sheetId="1635">
        <row r="3">
          <cell r="B3">
            <v>0</v>
          </cell>
        </row>
      </sheetData>
      <sheetData sheetId="1636">
        <row r="3">
          <cell r="B3">
            <v>0</v>
          </cell>
        </row>
      </sheetData>
      <sheetData sheetId="1637">
        <row r="3">
          <cell r="B3">
            <v>0</v>
          </cell>
        </row>
      </sheetData>
      <sheetData sheetId="1638">
        <row r="3">
          <cell r="B3">
            <v>0</v>
          </cell>
        </row>
      </sheetData>
      <sheetData sheetId="1639">
        <row r="3">
          <cell r="B3">
            <v>0</v>
          </cell>
        </row>
      </sheetData>
      <sheetData sheetId="1640">
        <row r="3">
          <cell r="B3">
            <v>0</v>
          </cell>
        </row>
      </sheetData>
      <sheetData sheetId="1641">
        <row r="3">
          <cell r="B3">
            <v>0</v>
          </cell>
        </row>
      </sheetData>
      <sheetData sheetId="1642">
        <row r="3">
          <cell r="B3">
            <v>0</v>
          </cell>
        </row>
      </sheetData>
      <sheetData sheetId="1643">
        <row r="3">
          <cell r="B3">
            <v>0</v>
          </cell>
        </row>
      </sheetData>
      <sheetData sheetId="1644">
        <row r="3">
          <cell r="B3">
            <v>0</v>
          </cell>
        </row>
      </sheetData>
      <sheetData sheetId="1645">
        <row r="3">
          <cell r="B3">
            <v>0</v>
          </cell>
        </row>
      </sheetData>
      <sheetData sheetId="1646"/>
      <sheetData sheetId="1647"/>
      <sheetData sheetId="1648"/>
      <sheetData sheetId="1649"/>
      <sheetData sheetId="1650"/>
      <sheetData sheetId="165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/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/>
      <sheetData sheetId="48"/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I126"/>
  <sheetViews>
    <sheetView tabSelected="1" view="pageBreakPreview" topLeftCell="A2" zoomScaleNormal="100" zoomScaleSheetLayoutView="100" workbookViewId="0">
      <selection activeCell="A3" sqref="A3:H3"/>
    </sheetView>
  </sheetViews>
  <sheetFormatPr defaultRowHeight="18.75" x14ac:dyDescent="0.3"/>
  <cols>
    <col min="1" max="1" width="6.5703125" style="2" bestFit="1" customWidth="1"/>
    <col min="2" max="2" width="42" style="1" customWidth="1"/>
    <col min="3" max="3" width="18.5703125" style="1" customWidth="1"/>
    <col min="4" max="4" width="23.85546875" style="7" customWidth="1"/>
    <col min="5" max="5" width="17.85546875" style="1" customWidth="1"/>
    <col min="6" max="6" width="23.85546875" style="1" customWidth="1"/>
    <col min="7" max="7" width="20" style="8" customWidth="1"/>
    <col min="8" max="8" width="23.42578125" style="1" customWidth="1"/>
    <col min="9" max="16384" width="9.140625" style="1"/>
  </cols>
  <sheetData>
    <row r="1" spans="1:8" ht="17.25" hidden="1" customHeight="1" x14ac:dyDescent="0.3">
      <c r="H1" s="3"/>
    </row>
    <row r="2" spans="1:8" s="4" customFormat="1" ht="63.75" customHeight="1" x14ac:dyDescent="0.3">
      <c r="A2" s="44" t="s">
        <v>91</v>
      </c>
      <c r="B2" s="44"/>
      <c r="C2" s="44"/>
      <c r="D2" s="44"/>
      <c r="E2" s="44"/>
      <c r="F2" s="44"/>
      <c r="G2" s="44"/>
      <c r="H2" s="44"/>
    </row>
    <row r="3" spans="1:8" ht="20.25" customHeight="1" x14ac:dyDescent="0.3">
      <c r="A3" s="45" t="s">
        <v>123</v>
      </c>
      <c r="B3" s="45"/>
      <c r="C3" s="45"/>
      <c r="D3" s="45"/>
      <c r="E3" s="45"/>
      <c r="F3" s="45"/>
      <c r="G3" s="45"/>
      <c r="H3" s="45"/>
    </row>
    <row r="4" spans="1:8" ht="19.5" customHeight="1" x14ac:dyDescent="0.3">
      <c r="A4" s="46"/>
      <c r="B4" s="46"/>
      <c r="C4" s="9"/>
      <c r="D4" s="10"/>
      <c r="E4" s="9"/>
      <c r="F4" s="9"/>
      <c r="G4" s="11"/>
      <c r="H4" s="12" t="s">
        <v>92</v>
      </c>
    </row>
    <row r="5" spans="1:8" ht="61.5" customHeight="1" x14ac:dyDescent="0.3">
      <c r="A5" s="47" t="s">
        <v>0</v>
      </c>
      <c r="B5" s="47" t="s">
        <v>94</v>
      </c>
      <c r="C5" s="48" t="s">
        <v>121</v>
      </c>
      <c r="D5" s="47"/>
      <c r="E5" s="48" t="s">
        <v>122</v>
      </c>
      <c r="F5" s="47"/>
      <c r="G5" s="49" t="s">
        <v>95</v>
      </c>
      <c r="H5" s="47"/>
    </row>
    <row r="6" spans="1:8" ht="61.5" customHeight="1" x14ac:dyDescent="0.3">
      <c r="A6" s="47"/>
      <c r="B6" s="47"/>
      <c r="C6" s="13" t="s">
        <v>93</v>
      </c>
      <c r="D6" s="14" t="s">
        <v>100</v>
      </c>
      <c r="E6" s="13" t="s">
        <v>93</v>
      </c>
      <c r="F6" s="13" t="s">
        <v>100</v>
      </c>
      <c r="G6" s="15" t="s">
        <v>93</v>
      </c>
      <c r="H6" s="13" t="s">
        <v>100</v>
      </c>
    </row>
    <row r="7" spans="1:8" s="5" customFormat="1" ht="33.75" customHeight="1" x14ac:dyDescent="0.25">
      <c r="A7" s="43" t="s">
        <v>96</v>
      </c>
      <c r="B7" s="43"/>
      <c r="C7" s="16">
        <v>5213.2120528884661</v>
      </c>
      <c r="D7" s="17">
        <v>2.5609874082860161E-2</v>
      </c>
      <c r="E7" s="16">
        <v>9130.6292694815984</v>
      </c>
      <c r="F7" s="17">
        <v>3.9809802895033802E-2</v>
      </c>
      <c r="G7" s="18">
        <v>0.75144022089464446</v>
      </c>
      <c r="H7" s="18">
        <v>1.4199928812173641E-2</v>
      </c>
    </row>
    <row r="8" spans="1:8" s="5" customFormat="1" ht="31.5" customHeight="1" x14ac:dyDescent="0.25">
      <c r="A8" s="19">
        <v>1</v>
      </c>
      <c r="B8" s="20" t="s">
        <v>8</v>
      </c>
      <c r="C8" s="21"/>
      <c r="D8" s="23"/>
      <c r="E8" s="22">
        <v>2197.6515153006731</v>
      </c>
      <c r="F8" s="23">
        <v>5.8886818214349698E-2</v>
      </c>
      <c r="G8" s="24"/>
      <c r="H8" s="25"/>
    </row>
    <row r="9" spans="1:8" s="5" customFormat="1" ht="31.5" customHeight="1" x14ac:dyDescent="0.25">
      <c r="A9" s="26">
        <v>2</v>
      </c>
      <c r="B9" s="27" t="s">
        <v>1</v>
      </c>
      <c r="C9" s="28">
        <v>1601.6166831493254</v>
      </c>
      <c r="D9" s="29">
        <v>4.0290065924585727E-2</v>
      </c>
      <c r="E9" s="30">
        <v>2126.3450532099841</v>
      </c>
      <c r="F9" s="29">
        <v>5.8750906571540501E-2</v>
      </c>
      <c r="G9" s="31">
        <v>0.32762419096987894</v>
      </c>
      <c r="H9" s="32">
        <v>1.8460840646954774E-2</v>
      </c>
    </row>
    <row r="10" spans="1:8" s="5" customFormat="1" ht="31.5" customHeight="1" x14ac:dyDescent="0.25">
      <c r="A10" s="26">
        <v>3</v>
      </c>
      <c r="B10" s="27" t="s">
        <v>2</v>
      </c>
      <c r="C10" s="28">
        <v>999.06860546740359</v>
      </c>
      <c r="D10" s="29">
        <v>9.30451031610691E-3</v>
      </c>
      <c r="E10" s="30">
        <v>1047.0068862289584</v>
      </c>
      <c r="F10" s="29">
        <v>1.2413174475891501E-2</v>
      </c>
      <c r="G10" s="31">
        <v>4.7982971839183541E-2</v>
      </c>
      <c r="H10" s="32">
        <v>3.1086641597845906E-3</v>
      </c>
    </row>
    <row r="11" spans="1:8" s="5" customFormat="1" ht="31.5" customHeight="1" x14ac:dyDescent="0.25">
      <c r="A11" s="26">
        <v>4</v>
      </c>
      <c r="B11" s="27" t="s">
        <v>3</v>
      </c>
      <c r="C11" s="28">
        <v>520.14043227404011</v>
      </c>
      <c r="D11" s="29">
        <v>9.4919153426604504E-3</v>
      </c>
      <c r="E11" s="30">
        <v>652.17269237551307</v>
      </c>
      <c r="F11" s="29">
        <v>1.1666895408523101E-2</v>
      </c>
      <c r="G11" s="31">
        <v>0.25383964004534598</v>
      </c>
      <c r="H11" s="32">
        <v>2.1749800658626504E-3</v>
      </c>
    </row>
    <row r="12" spans="1:8" s="5" customFormat="1" ht="31.5" customHeight="1" x14ac:dyDescent="0.25">
      <c r="A12" s="26">
        <v>5</v>
      </c>
      <c r="B12" s="27" t="s">
        <v>4</v>
      </c>
      <c r="C12" s="28">
        <v>226.4669172927</v>
      </c>
      <c r="D12" s="29">
        <v>2.3576101154630352E-2</v>
      </c>
      <c r="E12" s="30">
        <v>395.15257291101921</v>
      </c>
      <c r="F12" s="29">
        <v>2.1288506535383899E-2</v>
      </c>
      <c r="G12" s="31">
        <v>0.74485782574723403</v>
      </c>
      <c r="H12" s="33">
        <v>-2.2875946192464532E-3</v>
      </c>
    </row>
    <row r="13" spans="1:8" s="5" customFormat="1" ht="31.5" customHeight="1" x14ac:dyDescent="0.25">
      <c r="A13" s="26">
        <v>6</v>
      </c>
      <c r="B13" s="27" t="s">
        <v>6</v>
      </c>
      <c r="C13" s="28">
        <v>146.07953861724997</v>
      </c>
      <c r="D13" s="29">
        <v>2.5962180460721647E-3</v>
      </c>
      <c r="E13" s="30">
        <v>237.80591570017862</v>
      </c>
      <c r="F13" s="29">
        <v>9.8054361633285805E-3</v>
      </c>
      <c r="G13" s="31">
        <v>0.62792077488186315</v>
      </c>
      <c r="H13" s="32">
        <v>7.2092181172564163E-3</v>
      </c>
    </row>
    <row r="14" spans="1:8" s="5" customFormat="1" ht="31.5" customHeight="1" x14ac:dyDescent="0.25">
      <c r="A14" s="26">
        <v>7</v>
      </c>
      <c r="B14" s="27" t="s">
        <v>5</v>
      </c>
      <c r="C14" s="28">
        <v>145.4411634858499</v>
      </c>
      <c r="D14" s="29">
        <v>2.1250457245556176E-3</v>
      </c>
      <c r="E14" s="30">
        <v>229.75426132782013</v>
      </c>
      <c r="F14" s="29">
        <v>2.7558287142565099E-3</v>
      </c>
      <c r="G14" s="31">
        <v>0.5797058812044853</v>
      </c>
      <c r="H14" s="32">
        <v>6.3078298970089229E-4</v>
      </c>
    </row>
    <row r="15" spans="1:8" s="5" customFormat="1" ht="31.5" customHeight="1" x14ac:dyDescent="0.25">
      <c r="A15" s="26">
        <v>8</v>
      </c>
      <c r="B15" s="27" t="s">
        <v>7</v>
      </c>
      <c r="C15" s="28">
        <v>127.04040127418969</v>
      </c>
      <c r="D15" s="29">
        <v>4.3909972358717131E-2</v>
      </c>
      <c r="E15" s="30">
        <v>178.37123969913034</v>
      </c>
      <c r="F15" s="29">
        <v>7.44946619606007E-2</v>
      </c>
      <c r="G15" s="31">
        <v>0.40405129321147171</v>
      </c>
      <c r="H15" s="32">
        <v>3.0584689601883569E-2</v>
      </c>
    </row>
    <row r="16" spans="1:8" s="5" customFormat="1" ht="31.5" customHeight="1" x14ac:dyDescent="0.25">
      <c r="A16" s="26">
        <v>9</v>
      </c>
      <c r="B16" s="27" t="s">
        <v>11</v>
      </c>
      <c r="C16" s="28">
        <v>89.763906143969891</v>
      </c>
      <c r="D16" s="29"/>
      <c r="E16" s="30">
        <v>174.19939092307996</v>
      </c>
      <c r="F16" s="34">
        <v>4.7621148573148602E-3</v>
      </c>
      <c r="G16" s="31">
        <v>0.94063960010481584</v>
      </c>
      <c r="H16" s="35">
        <v>4.7621148573148602E-3</v>
      </c>
    </row>
    <row r="17" spans="1:8" s="5" customFormat="1" ht="31.5" customHeight="1" x14ac:dyDescent="0.25">
      <c r="A17" s="26">
        <v>10</v>
      </c>
      <c r="B17" s="27" t="s">
        <v>9</v>
      </c>
      <c r="C17" s="28">
        <v>89.773990574399846</v>
      </c>
      <c r="D17" s="29">
        <v>1.0241589438068112E-2</v>
      </c>
      <c r="E17" s="30">
        <v>159.52366761522018</v>
      </c>
      <c r="F17" s="29">
        <v>1.05605151473415E-2</v>
      </c>
      <c r="G17" s="31">
        <v>0.77694749441950628</v>
      </c>
      <c r="H17" s="32">
        <v>3.189257092733877E-4</v>
      </c>
    </row>
    <row r="18" spans="1:8" s="5" customFormat="1" ht="31.5" customHeight="1" x14ac:dyDescent="0.25">
      <c r="A18" s="26">
        <v>11</v>
      </c>
      <c r="B18" s="27" t="s">
        <v>10</v>
      </c>
      <c r="C18" s="28">
        <v>92.601776999999998</v>
      </c>
      <c r="D18" s="29"/>
      <c r="E18" s="30">
        <v>138.6500762783003</v>
      </c>
      <c r="F18" s="29">
        <v>7.2575863542753902E-2</v>
      </c>
      <c r="G18" s="31">
        <v>0.49727230696987923</v>
      </c>
      <c r="H18" s="32">
        <v>7.2575863542753902E-2</v>
      </c>
    </row>
    <row r="19" spans="1:8" s="5" customFormat="1" ht="31.5" customHeight="1" x14ac:dyDescent="0.25">
      <c r="A19" s="26">
        <v>12</v>
      </c>
      <c r="B19" s="27" t="s">
        <v>14</v>
      </c>
      <c r="C19" s="28">
        <v>83.186619020839757</v>
      </c>
      <c r="D19" s="29">
        <v>4.8411396308715438E-3</v>
      </c>
      <c r="E19" s="30">
        <v>130.93815559125014</v>
      </c>
      <c r="F19" s="29">
        <v>2.65640013376852E-2</v>
      </c>
      <c r="G19" s="31">
        <v>0.57402905818840599</v>
      </c>
      <c r="H19" s="32">
        <v>2.1722861706813656E-2</v>
      </c>
    </row>
    <row r="20" spans="1:8" s="5" customFormat="1" ht="31.5" customHeight="1" x14ac:dyDescent="0.25">
      <c r="A20" s="26">
        <v>13</v>
      </c>
      <c r="B20" s="27" t="s">
        <v>97</v>
      </c>
      <c r="C20" s="28">
        <v>97.214634960129828</v>
      </c>
      <c r="D20" s="29">
        <v>4.8511759622655283E-2</v>
      </c>
      <c r="E20" s="30">
        <v>92.755442578610115</v>
      </c>
      <c r="F20" s="29">
        <v>2.3105197811586101E-2</v>
      </c>
      <c r="G20" s="31">
        <v>-4.5869558460498672E-2</v>
      </c>
      <c r="H20" s="33">
        <v>-2.5406561811069182E-2</v>
      </c>
    </row>
    <row r="21" spans="1:8" s="5" customFormat="1" ht="31.5" customHeight="1" x14ac:dyDescent="0.25">
      <c r="A21" s="26">
        <v>14</v>
      </c>
      <c r="B21" s="27" t="s">
        <v>13</v>
      </c>
      <c r="C21" s="28">
        <v>60.399738389420015</v>
      </c>
      <c r="D21" s="29">
        <v>1.6470148808529508E-2</v>
      </c>
      <c r="E21" s="30">
        <v>89.902034</v>
      </c>
      <c r="F21" s="29">
        <v>2.65336976641708E-2</v>
      </c>
      <c r="G21" s="31">
        <v>0.48845071845125387</v>
      </c>
      <c r="H21" s="32">
        <v>1.0063548855641292E-2</v>
      </c>
    </row>
    <row r="22" spans="1:8" s="5" customFormat="1" ht="31.5" customHeight="1" x14ac:dyDescent="0.25">
      <c r="A22" s="26">
        <v>15</v>
      </c>
      <c r="B22" s="27" t="s">
        <v>12</v>
      </c>
      <c r="C22" s="28">
        <v>87.635665182840071</v>
      </c>
      <c r="D22" s="29"/>
      <c r="E22" s="30">
        <v>128.07482023754</v>
      </c>
      <c r="F22" s="29">
        <v>1.21525318867775E-2</v>
      </c>
      <c r="G22" s="31">
        <v>0.46144631834914529</v>
      </c>
      <c r="H22" s="32">
        <v>1.21525318867775E-2</v>
      </c>
    </row>
    <row r="23" spans="1:8" s="5" customFormat="1" ht="31.5" customHeight="1" x14ac:dyDescent="0.25">
      <c r="A23" s="26">
        <v>16</v>
      </c>
      <c r="B23" s="27" t="s">
        <v>15</v>
      </c>
      <c r="C23" s="28">
        <v>52.306517773630048</v>
      </c>
      <c r="D23" s="29"/>
      <c r="E23" s="30">
        <v>66.287336857829985</v>
      </c>
      <c r="F23" s="29">
        <v>8.0267686098351703E-3</v>
      </c>
      <c r="G23" s="31">
        <v>0.2672863665806533</v>
      </c>
      <c r="H23" s="32">
        <v>8.0267686098351703E-3</v>
      </c>
    </row>
    <row r="24" spans="1:8" s="5" customFormat="1" ht="31.5" customHeight="1" x14ac:dyDescent="0.25">
      <c r="A24" s="26">
        <v>17</v>
      </c>
      <c r="B24" s="27" t="s">
        <v>16</v>
      </c>
      <c r="C24" s="28">
        <v>56.982929625130012</v>
      </c>
      <c r="D24" s="29">
        <v>3.8152558732979318E-3</v>
      </c>
      <c r="E24" s="30">
        <v>63.623517590420015</v>
      </c>
      <c r="F24" s="29">
        <v>1.4402880286486701E-2</v>
      </c>
      <c r="G24" s="31">
        <v>0.11653644361523741</v>
      </c>
      <c r="H24" s="32">
        <v>1.0587624413188768E-2</v>
      </c>
    </row>
    <row r="25" spans="1:8" s="5" customFormat="1" ht="31.5" customHeight="1" x14ac:dyDescent="0.25">
      <c r="A25" s="26">
        <v>18</v>
      </c>
      <c r="B25" s="27" t="s">
        <v>17</v>
      </c>
      <c r="C25" s="28">
        <v>43.519515922560039</v>
      </c>
      <c r="D25" s="29">
        <v>2.9821510329052755E-3</v>
      </c>
      <c r="E25" s="30">
        <v>55.705278647250005</v>
      </c>
      <c r="F25" s="29">
        <v>1.8073036284321699E-2</v>
      </c>
      <c r="G25" s="31">
        <v>0.28000685362341082</v>
      </c>
      <c r="H25" s="32">
        <v>1.5090885251416424E-2</v>
      </c>
    </row>
    <row r="26" spans="1:8" s="5" customFormat="1" ht="31.5" customHeight="1" x14ac:dyDescent="0.25">
      <c r="A26" s="26">
        <v>19</v>
      </c>
      <c r="B26" s="27" t="s">
        <v>26</v>
      </c>
      <c r="C26" s="28">
        <v>12.710116351560002</v>
      </c>
      <c r="D26" s="29"/>
      <c r="E26" s="30">
        <v>52.171285765239993</v>
      </c>
      <c r="F26" s="29">
        <v>0</v>
      </c>
      <c r="G26" s="31">
        <v>3.1047056000267572</v>
      </c>
      <c r="H26" s="32"/>
    </row>
    <row r="27" spans="1:8" s="5" customFormat="1" ht="31.5" customHeight="1" x14ac:dyDescent="0.25">
      <c r="A27" s="26">
        <v>20</v>
      </c>
      <c r="B27" s="27" t="s">
        <v>23</v>
      </c>
      <c r="C27" s="28">
        <v>24.292533449999983</v>
      </c>
      <c r="D27" s="29">
        <v>1.0691043337845034E-2</v>
      </c>
      <c r="E27" s="30">
        <v>48.539329512430001</v>
      </c>
      <c r="F27" s="29">
        <v>7.3588922453490298E-3</v>
      </c>
      <c r="G27" s="31">
        <v>0.99811722446882278</v>
      </c>
      <c r="H27" s="32">
        <v>-3.3321510924960041E-3</v>
      </c>
    </row>
    <row r="28" spans="1:8" s="5" customFormat="1" ht="31.5" customHeight="1" x14ac:dyDescent="0.25">
      <c r="A28" s="26">
        <v>21</v>
      </c>
      <c r="B28" s="27" t="s">
        <v>24</v>
      </c>
      <c r="C28" s="36">
        <v>21.734372034919993</v>
      </c>
      <c r="D28" s="29"/>
      <c r="E28" s="30">
        <v>44.413982240159967</v>
      </c>
      <c r="F28" s="29">
        <v>5.30555901328138E-3</v>
      </c>
      <c r="G28" s="31">
        <v>1.043490475308019</v>
      </c>
      <c r="H28" s="32">
        <v>5.30555901328138E-3</v>
      </c>
    </row>
    <row r="29" spans="1:8" s="5" customFormat="1" ht="31.5" customHeight="1" x14ac:dyDescent="0.25">
      <c r="A29" s="26">
        <v>22</v>
      </c>
      <c r="B29" s="27" t="s">
        <v>57</v>
      </c>
      <c r="C29" s="28">
        <v>0.95925872767999987</v>
      </c>
      <c r="D29" s="29">
        <v>1.1137688990163729E-2</v>
      </c>
      <c r="E29" s="30">
        <v>42.692425768359733</v>
      </c>
      <c r="F29" s="29">
        <v>6.1200323637650801E-2</v>
      </c>
      <c r="G29" s="31">
        <v>43.505642259427582</v>
      </c>
      <c r="H29" s="32">
        <v>5.0062634647487073E-2</v>
      </c>
    </row>
    <row r="30" spans="1:8" s="5" customFormat="1" ht="31.5" customHeight="1" x14ac:dyDescent="0.25">
      <c r="A30" s="26">
        <v>23</v>
      </c>
      <c r="B30" s="27" t="s">
        <v>22</v>
      </c>
      <c r="C30" s="28">
        <v>26.754050709100003</v>
      </c>
      <c r="D30" s="29">
        <v>3.329384615493107E-2</v>
      </c>
      <c r="E30" s="30">
        <v>39.48945771416998</v>
      </c>
      <c r="F30" s="29">
        <v>6.4272393946024201E-2</v>
      </c>
      <c r="G30" s="31">
        <v>0.47601789887982138</v>
      </c>
      <c r="H30" s="32">
        <v>3.0978547791093131E-2</v>
      </c>
    </row>
    <row r="31" spans="1:8" s="5" customFormat="1" ht="31.5" customHeight="1" x14ac:dyDescent="0.25">
      <c r="A31" s="26">
        <v>24</v>
      </c>
      <c r="B31" s="27" t="s">
        <v>18</v>
      </c>
      <c r="C31" s="28">
        <v>22.327234368129972</v>
      </c>
      <c r="D31" s="29">
        <v>1.600251521254243E-2</v>
      </c>
      <c r="E31" s="30">
        <v>38.328908466809921</v>
      </c>
      <c r="F31" s="29">
        <v>4.4538753883853602E-2</v>
      </c>
      <c r="G31" s="31">
        <v>0.71668858913940703</v>
      </c>
      <c r="H31" s="32">
        <v>2.8536238671311172E-2</v>
      </c>
    </row>
    <row r="32" spans="1:8" s="5" customFormat="1" ht="31.5" customHeight="1" x14ac:dyDescent="0.25">
      <c r="A32" s="26">
        <v>25</v>
      </c>
      <c r="B32" s="27" t="s">
        <v>98</v>
      </c>
      <c r="C32" s="28"/>
      <c r="D32" s="29"/>
      <c r="E32" s="37">
        <v>35.576196504210046</v>
      </c>
      <c r="F32" s="29">
        <v>3.5093874296322103E-2</v>
      </c>
      <c r="G32" s="31"/>
      <c r="H32" s="32"/>
    </row>
    <row r="33" spans="1:8" s="5" customFormat="1" ht="31.5" customHeight="1" x14ac:dyDescent="0.25">
      <c r="A33" s="26">
        <v>26</v>
      </c>
      <c r="B33" s="27" t="s">
        <v>20</v>
      </c>
      <c r="C33" s="28">
        <v>40.61456432617998</v>
      </c>
      <c r="D33" s="29">
        <v>1.0610081960481065E-2</v>
      </c>
      <c r="E33" s="30">
        <v>34.725301389429951</v>
      </c>
      <c r="F33" s="29">
        <v>2.2663577066880498E-2</v>
      </c>
      <c r="G33" s="31">
        <v>-0.14500372057306143</v>
      </c>
      <c r="H33" s="32">
        <v>1.2053495106399434E-2</v>
      </c>
    </row>
    <row r="34" spans="1:8" s="5" customFormat="1" ht="31.5" customHeight="1" x14ac:dyDescent="0.25">
      <c r="A34" s="26">
        <v>27</v>
      </c>
      <c r="B34" s="27" t="s">
        <v>19</v>
      </c>
      <c r="C34" s="28">
        <v>35.213286271049995</v>
      </c>
      <c r="D34" s="29">
        <v>2.3097270551219925E-4</v>
      </c>
      <c r="E34" s="30">
        <v>34.19210737193</v>
      </c>
      <c r="F34" s="29">
        <v>3.0207604403112301E-3</v>
      </c>
      <c r="G34" s="31">
        <v>-2.8999818172595226E-2</v>
      </c>
      <c r="H34" s="32">
        <v>2.7897877347990308E-3</v>
      </c>
    </row>
    <row r="35" spans="1:8" s="5" customFormat="1" ht="31.5" customHeight="1" x14ac:dyDescent="0.25">
      <c r="A35" s="26">
        <v>28</v>
      </c>
      <c r="B35" s="27" t="s">
        <v>21</v>
      </c>
      <c r="C35" s="28">
        <v>27.657499820960005</v>
      </c>
      <c r="D35" s="29">
        <v>0.13921857121271597</v>
      </c>
      <c r="E35" s="30">
        <v>29.090745524729982</v>
      </c>
      <c r="F35" s="29">
        <v>6.9061225391838704E-2</v>
      </c>
      <c r="G35" s="31">
        <v>5.1821231602569018E-2</v>
      </c>
      <c r="H35" s="32">
        <v>-7.0157345820877265E-2</v>
      </c>
    </row>
    <row r="36" spans="1:8" s="5" customFormat="1" ht="31.5" customHeight="1" x14ac:dyDescent="0.25">
      <c r="A36" s="26">
        <v>29</v>
      </c>
      <c r="B36" s="27" t="s">
        <v>25</v>
      </c>
      <c r="C36" s="28">
        <v>23.757057008280007</v>
      </c>
      <c r="D36" s="29">
        <v>1.1484866657301248E-2</v>
      </c>
      <c r="E36" s="30">
        <v>28.38956760245998</v>
      </c>
      <c r="F36" s="38">
        <v>2.4970240623128501E-2</v>
      </c>
      <c r="G36" s="31">
        <v>0.19499513734236573</v>
      </c>
      <c r="H36" s="32">
        <v>1.3485373965827253E-2</v>
      </c>
    </row>
    <row r="37" spans="1:8" s="5" customFormat="1" ht="31.5" customHeight="1" x14ac:dyDescent="0.25">
      <c r="A37" s="26">
        <v>30</v>
      </c>
      <c r="B37" s="27" t="s">
        <v>28</v>
      </c>
      <c r="C37" s="28">
        <v>18.589816804419996</v>
      </c>
      <c r="D37" s="29">
        <v>4.0639458117756919E-2</v>
      </c>
      <c r="E37" s="37">
        <v>27.908459785879995</v>
      </c>
      <c r="F37" s="29">
        <v>1.38833288530682E-2</v>
      </c>
      <c r="G37" s="31">
        <v>0.50127675164848084</v>
      </c>
      <c r="H37" s="32">
        <v>-2.6756129264688719E-2</v>
      </c>
    </row>
    <row r="38" spans="1:8" s="5" customFormat="1" ht="31.5" customHeight="1" x14ac:dyDescent="0.25">
      <c r="A38" s="26">
        <v>31</v>
      </c>
      <c r="B38" s="27" t="s">
        <v>27</v>
      </c>
      <c r="C38" s="28">
        <v>21.242347372350025</v>
      </c>
      <c r="D38" s="29">
        <v>6.4530730374189873E-3</v>
      </c>
      <c r="E38" s="30">
        <v>24.919028817139978</v>
      </c>
      <c r="F38" s="29">
        <v>2.3101956826826E-2</v>
      </c>
      <c r="G38" s="31">
        <v>0.17308263443500982</v>
      </c>
      <c r="H38" s="32">
        <v>1.6648883789407012E-2</v>
      </c>
    </row>
    <row r="39" spans="1:8" s="5" customFormat="1" ht="31.5" customHeight="1" x14ac:dyDescent="0.25">
      <c r="A39" s="26">
        <v>32</v>
      </c>
      <c r="B39" s="27" t="s">
        <v>45</v>
      </c>
      <c r="C39" s="36">
        <v>10.23063295057999</v>
      </c>
      <c r="D39" s="29">
        <v>4.8615379632186255E-2</v>
      </c>
      <c r="E39" s="37">
        <v>23.851860295880002</v>
      </c>
      <c r="F39" s="29">
        <v>2.51502235514778E-2</v>
      </c>
      <c r="G39" s="31">
        <v>1.3314158968559031</v>
      </c>
      <c r="H39" s="32">
        <v>-2.3465156080708455E-2</v>
      </c>
    </row>
    <row r="40" spans="1:8" s="5" customFormat="1" ht="31.5" customHeight="1" x14ac:dyDescent="0.25">
      <c r="A40" s="26">
        <v>33</v>
      </c>
      <c r="B40" s="27" t="s">
        <v>30</v>
      </c>
      <c r="C40" s="28">
        <v>18.822486498790003</v>
      </c>
      <c r="D40" s="29">
        <v>4.6820849883284714E-2</v>
      </c>
      <c r="E40" s="30">
        <v>21.853727149270018</v>
      </c>
      <c r="F40" s="29">
        <v>3.9815983770487597E-2</v>
      </c>
      <c r="G40" s="31">
        <v>0.1610435821364451</v>
      </c>
      <c r="H40" s="32">
        <v>-7.0048661127971174E-3</v>
      </c>
    </row>
    <row r="41" spans="1:8" s="5" customFormat="1" ht="31.5" customHeight="1" x14ac:dyDescent="0.25">
      <c r="A41" s="26">
        <v>34</v>
      </c>
      <c r="B41" s="27" t="s">
        <v>29</v>
      </c>
      <c r="C41" s="28">
        <v>18.303431709619982</v>
      </c>
      <c r="D41" s="29">
        <v>4.0885171560297369E-2</v>
      </c>
      <c r="E41" s="30">
        <v>20.647126890939997</v>
      </c>
      <c r="F41" s="29">
        <v>5.1453866063378199E-2</v>
      </c>
      <c r="G41" s="31">
        <v>0.12804676295146389</v>
      </c>
      <c r="H41" s="32">
        <v>1.056869450308083E-2</v>
      </c>
    </row>
    <row r="42" spans="1:8" s="5" customFormat="1" ht="31.5" customHeight="1" x14ac:dyDescent="0.25">
      <c r="A42" s="26">
        <v>35</v>
      </c>
      <c r="B42" s="27" t="s">
        <v>31</v>
      </c>
      <c r="C42" s="28">
        <v>16.139361620239995</v>
      </c>
      <c r="D42" s="29">
        <v>5.9049313746390192E-2</v>
      </c>
      <c r="E42" s="30">
        <v>20.529798290059993</v>
      </c>
      <c r="F42" s="29">
        <v>0.17517232881879899</v>
      </c>
      <c r="G42" s="31">
        <v>0.27203285812209899</v>
      </c>
      <c r="H42" s="32">
        <v>0.1161230150724088</v>
      </c>
    </row>
    <row r="43" spans="1:8" s="5" customFormat="1" ht="31.5" customHeight="1" x14ac:dyDescent="0.25">
      <c r="A43" s="26">
        <v>36</v>
      </c>
      <c r="B43" s="27" t="s">
        <v>34</v>
      </c>
      <c r="C43" s="28">
        <v>12.508709536990001</v>
      </c>
      <c r="D43" s="29"/>
      <c r="E43" s="30">
        <v>19.317641388069994</v>
      </c>
      <c r="F43" s="29">
        <v>0</v>
      </c>
      <c r="G43" s="31">
        <v>0.54433527542909443</v>
      </c>
      <c r="H43" s="32"/>
    </row>
    <row r="44" spans="1:8" s="5" customFormat="1" ht="31.5" customHeight="1" x14ac:dyDescent="0.25">
      <c r="A44" s="26">
        <v>37</v>
      </c>
      <c r="B44" s="27" t="s">
        <v>38</v>
      </c>
      <c r="C44" s="28">
        <v>4.7256359541900004</v>
      </c>
      <c r="D44" s="29"/>
      <c r="E44" s="30">
        <v>16.658919591039997</v>
      </c>
      <c r="F44" s="29">
        <v>4.3234038808697799E-2</v>
      </c>
      <c r="G44" s="31">
        <v>2.5252227959433293</v>
      </c>
      <c r="H44" s="32">
        <v>4.3234038808697799E-2</v>
      </c>
    </row>
    <row r="45" spans="1:8" s="5" customFormat="1" ht="31.5" customHeight="1" x14ac:dyDescent="0.25">
      <c r="A45" s="26">
        <v>38</v>
      </c>
      <c r="B45" s="27" t="s">
        <v>33</v>
      </c>
      <c r="C45" s="28">
        <v>14.069922672489998</v>
      </c>
      <c r="D45" s="29">
        <v>6.0849623258695884E-3</v>
      </c>
      <c r="E45" s="30">
        <v>16.168986675110006</v>
      </c>
      <c r="F45" s="29">
        <v>1.3784978144802852E-2</v>
      </c>
      <c r="G45" s="31">
        <v>0.14918802693380617</v>
      </c>
      <c r="H45" s="32">
        <v>7.7000158189332634E-3</v>
      </c>
    </row>
    <row r="46" spans="1:8" s="5" customFormat="1" ht="31.5" customHeight="1" x14ac:dyDescent="0.25">
      <c r="A46" s="26">
        <v>39</v>
      </c>
      <c r="B46" s="27" t="s">
        <v>36</v>
      </c>
      <c r="C46" s="28">
        <v>14.952360282369995</v>
      </c>
      <c r="D46" s="29">
        <v>5.393227057542388E-2</v>
      </c>
      <c r="E46" s="30">
        <v>15.428063738369998</v>
      </c>
      <c r="F46" s="29">
        <v>3.9690958990340308E-2</v>
      </c>
      <c r="G46" s="31">
        <v>3.1814606324119588E-2</v>
      </c>
      <c r="H46" s="32">
        <v>-1.4241311585083571E-2</v>
      </c>
    </row>
    <row r="47" spans="1:8" s="5" customFormat="1" ht="31.5" customHeight="1" x14ac:dyDescent="0.25">
      <c r="A47" s="26">
        <v>40</v>
      </c>
      <c r="B47" s="27" t="s">
        <v>48</v>
      </c>
      <c r="C47" s="28">
        <v>12.152912737649993</v>
      </c>
      <c r="D47" s="29"/>
      <c r="E47" s="30">
        <v>15.157320205550016</v>
      </c>
      <c r="F47" s="29">
        <v>0</v>
      </c>
      <c r="G47" s="31">
        <v>0.24721706908931407</v>
      </c>
      <c r="H47" s="32"/>
    </row>
    <row r="48" spans="1:8" s="5" customFormat="1" ht="31.5" customHeight="1" x14ac:dyDescent="0.25">
      <c r="A48" s="26">
        <v>41</v>
      </c>
      <c r="B48" s="27" t="s">
        <v>41</v>
      </c>
      <c r="C48" s="28">
        <v>18.61485284643998</v>
      </c>
      <c r="D48" s="29">
        <v>0.35742728500389132</v>
      </c>
      <c r="E48" s="30">
        <v>15.093460446240003</v>
      </c>
      <c r="F48" s="29">
        <v>3.2355575606365143E-2</v>
      </c>
      <c r="G48" s="31">
        <v>-0.18917111132970521</v>
      </c>
      <c r="H48" s="32">
        <v>-0.32507170939752617</v>
      </c>
    </row>
    <row r="49" spans="1:8" s="5" customFormat="1" ht="31.5" customHeight="1" x14ac:dyDescent="0.25">
      <c r="A49" s="26">
        <v>42</v>
      </c>
      <c r="B49" s="27" t="s">
        <v>61</v>
      </c>
      <c r="C49" s="28"/>
      <c r="D49" s="29"/>
      <c r="E49" s="30">
        <v>14.814692412089991</v>
      </c>
      <c r="F49" s="29">
        <v>0</v>
      </c>
      <c r="G49" s="31"/>
      <c r="H49" s="32"/>
    </row>
    <row r="50" spans="1:8" s="5" customFormat="1" ht="31.5" customHeight="1" x14ac:dyDescent="0.25">
      <c r="A50" s="26">
        <v>43</v>
      </c>
      <c r="B50" s="27" t="s">
        <v>37</v>
      </c>
      <c r="C50" s="28">
        <v>13.045970853239998</v>
      </c>
      <c r="D50" s="29">
        <v>1.9829665602522171E-2</v>
      </c>
      <c r="E50" s="30">
        <v>14.496296096610012</v>
      </c>
      <c r="F50" s="29">
        <v>1.4952655294526536E-2</v>
      </c>
      <c r="G50" s="31">
        <v>0.11117035747552828</v>
      </c>
      <c r="H50" s="32">
        <v>-4.8770103079956353E-3</v>
      </c>
    </row>
    <row r="51" spans="1:8" s="5" customFormat="1" ht="31.5" customHeight="1" x14ac:dyDescent="0.25">
      <c r="A51" s="26">
        <v>44</v>
      </c>
      <c r="B51" s="27" t="s">
        <v>42</v>
      </c>
      <c r="C51" s="28">
        <v>12.440434596010002</v>
      </c>
      <c r="D51" s="29"/>
      <c r="E51" s="30">
        <v>14.292325758130003</v>
      </c>
      <c r="F51" s="29">
        <v>7.4723156578802487E-3</v>
      </c>
      <c r="G51" s="31">
        <v>0.14886064854309478</v>
      </c>
      <c r="H51" s="32">
        <v>7.4723156578802487E-3</v>
      </c>
    </row>
    <row r="52" spans="1:8" s="5" customFormat="1" ht="31.5" customHeight="1" x14ac:dyDescent="0.25">
      <c r="A52" s="26">
        <v>45</v>
      </c>
      <c r="B52" s="27" t="s">
        <v>32</v>
      </c>
      <c r="C52" s="28">
        <v>19.801512264100005</v>
      </c>
      <c r="D52" s="29">
        <v>0.12926624138201087</v>
      </c>
      <c r="E52" s="30">
        <v>13.400843563069992</v>
      </c>
      <c r="F52" s="29">
        <v>0.1591216986866682</v>
      </c>
      <c r="G52" s="31">
        <v>-0.32324140781077504</v>
      </c>
      <c r="H52" s="32">
        <v>2.9855457304657329E-2</v>
      </c>
    </row>
    <row r="53" spans="1:8" s="5" customFormat="1" ht="22.5" x14ac:dyDescent="0.25">
      <c r="A53" s="26">
        <v>46</v>
      </c>
      <c r="B53" s="27" t="s">
        <v>35</v>
      </c>
      <c r="C53" s="28">
        <v>17.650956499999999</v>
      </c>
      <c r="D53" s="29">
        <v>2.965640983818639E-2</v>
      </c>
      <c r="E53" s="30">
        <v>12.878967079190001</v>
      </c>
      <c r="F53" s="29">
        <v>9.2140929680413017E-3</v>
      </c>
      <c r="G53" s="31">
        <v>-0.27035302142464623</v>
      </c>
      <c r="H53" s="32">
        <v>-2.044231687014509E-2</v>
      </c>
    </row>
    <row r="54" spans="1:8" s="5" customFormat="1" ht="31.5" customHeight="1" x14ac:dyDescent="0.25">
      <c r="A54" s="26">
        <v>47</v>
      </c>
      <c r="B54" s="27" t="s">
        <v>43</v>
      </c>
      <c r="C54" s="28">
        <v>14.307745127649998</v>
      </c>
      <c r="D54" s="29">
        <v>0.16424705068435763</v>
      </c>
      <c r="E54" s="30">
        <v>12.690899187379998</v>
      </c>
      <c r="F54" s="29">
        <v>0.12599635916815688</v>
      </c>
      <c r="G54" s="31">
        <v>-0.11300494423439333</v>
      </c>
      <c r="H54" s="32">
        <v>-3.8250691516200752E-2</v>
      </c>
    </row>
    <row r="55" spans="1:8" s="5" customFormat="1" ht="31.5" customHeight="1" x14ac:dyDescent="0.25">
      <c r="A55" s="26">
        <v>48</v>
      </c>
      <c r="B55" s="27" t="s">
        <v>49</v>
      </c>
      <c r="C55" s="28">
        <v>10.745004876159994</v>
      </c>
      <c r="D55" s="29">
        <v>1.0689997059456864E-2</v>
      </c>
      <c r="E55" s="37">
        <v>12.522092857000001</v>
      </c>
      <c r="F55" s="29">
        <v>1.4981723268816678E-2</v>
      </c>
      <c r="G55" s="31">
        <v>0.16538735917959824</v>
      </c>
      <c r="H55" s="32">
        <v>4.2917262093598134E-3</v>
      </c>
    </row>
    <row r="56" spans="1:8" s="5" customFormat="1" ht="31.5" customHeight="1" x14ac:dyDescent="0.25">
      <c r="A56" s="26">
        <v>49</v>
      </c>
      <c r="B56" s="27" t="s">
        <v>39</v>
      </c>
      <c r="C56" s="28">
        <v>9.4025155045600037</v>
      </c>
      <c r="D56" s="29">
        <v>2.1798257232396995E-2</v>
      </c>
      <c r="E56" s="30">
        <v>11.68932257941</v>
      </c>
      <c r="F56" s="29">
        <v>5.0503799868597453E-2</v>
      </c>
      <c r="G56" s="31">
        <v>0.24321226311628497</v>
      </c>
      <c r="H56" s="32">
        <v>2.8705542636200457E-2</v>
      </c>
    </row>
    <row r="57" spans="1:8" s="5" customFormat="1" ht="31.5" customHeight="1" x14ac:dyDescent="0.25">
      <c r="A57" s="26">
        <v>50</v>
      </c>
      <c r="B57" s="27" t="s">
        <v>47</v>
      </c>
      <c r="C57" s="28">
        <v>8.8890582976700028</v>
      </c>
      <c r="D57" s="29">
        <v>3.4411108866298896E-3</v>
      </c>
      <c r="E57" s="30">
        <v>11.544765995240001</v>
      </c>
      <c r="F57" s="29">
        <v>5.5479761561566818E-3</v>
      </c>
      <c r="G57" s="31">
        <v>0.29876142203568534</v>
      </c>
      <c r="H57" s="32">
        <v>2.1068652695267922E-3</v>
      </c>
    </row>
    <row r="58" spans="1:8" s="5" customFormat="1" ht="31.5" customHeight="1" x14ac:dyDescent="0.25">
      <c r="A58" s="26">
        <v>51</v>
      </c>
      <c r="B58" s="27" t="s">
        <v>56</v>
      </c>
      <c r="C58" s="28">
        <v>3.1903883886599993</v>
      </c>
      <c r="D58" s="29"/>
      <c r="E58" s="30">
        <v>11.199193601009998</v>
      </c>
      <c r="F58" s="29">
        <v>3.214501711690505E-3</v>
      </c>
      <c r="G58" s="31">
        <v>2.5102916123995147</v>
      </c>
      <c r="H58" s="32">
        <v>3.214501711690505E-3</v>
      </c>
    </row>
    <row r="59" spans="1:8" s="5" customFormat="1" ht="31.5" customHeight="1" x14ac:dyDescent="0.25">
      <c r="A59" s="26">
        <v>52</v>
      </c>
      <c r="B59" s="27" t="s">
        <v>44</v>
      </c>
      <c r="C59" s="28">
        <v>11.250004142910001</v>
      </c>
      <c r="D59" s="29">
        <v>6.0066644546604231E-3</v>
      </c>
      <c r="E59" s="37">
        <v>11.125765738479998</v>
      </c>
      <c r="F59" s="29">
        <v>1.6876321541680422E-2</v>
      </c>
      <c r="G59" s="31">
        <v>-1.1043409660280057E-2</v>
      </c>
      <c r="H59" s="32">
        <v>1.086965708702E-2</v>
      </c>
    </row>
    <row r="60" spans="1:8" s="5" customFormat="1" ht="31.5" customHeight="1" x14ac:dyDescent="0.25">
      <c r="A60" s="26">
        <v>53</v>
      </c>
      <c r="B60" s="27" t="s">
        <v>60</v>
      </c>
      <c r="C60" s="28">
        <v>0.89542270999999996</v>
      </c>
      <c r="D60" s="29"/>
      <c r="E60" s="30">
        <v>10.40018039776</v>
      </c>
      <c r="F60" s="29">
        <v>0.20732011250058663</v>
      </c>
      <c r="G60" s="31"/>
      <c r="H60" s="32">
        <v>0.20732011250058663</v>
      </c>
    </row>
    <row r="61" spans="1:8" s="5" customFormat="1" ht="31.5" customHeight="1" x14ac:dyDescent="0.25">
      <c r="A61" s="26">
        <v>54</v>
      </c>
      <c r="B61" s="27" t="s">
        <v>102</v>
      </c>
      <c r="C61" s="28"/>
      <c r="D61" s="29"/>
      <c r="E61" s="30">
        <v>10.0867713797</v>
      </c>
      <c r="F61" s="29">
        <v>0</v>
      </c>
      <c r="G61" s="31"/>
      <c r="H61" s="32"/>
    </row>
    <row r="62" spans="1:8" s="5" customFormat="1" ht="31.5" customHeight="1" x14ac:dyDescent="0.25">
      <c r="A62" s="26">
        <v>55</v>
      </c>
      <c r="B62" s="27" t="s">
        <v>73</v>
      </c>
      <c r="C62" s="28"/>
      <c r="D62" s="29"/>
      <c r="E62" s="30">
        <v>9.5422794612499988</v>
      </c>
      <c r="F62" s="29">
        <v>0</v>
      </c>
      <c r="G62" s="31"/>
      <c r="H62" s="32"/>
    </row>
    <row r="63" spans="1:8" s="5" customFormat="1" ht="31.5" customHeight="1" x14ac:dyDescent="0.25">
      <c r="A63" s="26">
        <v>56</v>
      </c>
      <c r="B63" s="27" t="s">
        <v>40</v>
      </c>
      <c r="C63" s="28">
        <v>8.9113152202699997</v>
      </c>
      <c r="D63" s="29">
        <v>9.5271680666041664E-2</v>
      </c>
      <c r="E63" s="30">
        <v>9.4520975735299952</v>
      </c>
      <c r="F63" s="29">
        <v>0.15442790642869658</v>
      </c>
      <c r="G63" s="31">
        <v>6.0684909005340959E-2</v>
      </c>
      <c r="H63" s="32">
        <v>5.9156225762654918E-2</v>
      </c>
    </row>
    <row r="64" spans="1:8" s="5" customFormat="1" ht="31.5" customHeight="1" x14ac:dyDescent="0.25">
      <c r="A64" s="26">
        <v>57</v>
      </c>
      <c r="B64" s="27" t="s">
        <v>51</v>
      </c>
      <c r="C64" s="36">
        <v>7.1352266641500002</v>
      </c>
      <c r="D64" s="29">
        <v>4.6524924954089913E-2</v>
      </c>
      <c r="E64" s="30">
        <v>8.8412636907999982</v>
      </c>
      <c r="F64" s="29">
        <v>9.4352194762389041E-3</v>
      </c>
      <c r="G64" s="31">
        <v>0.23910060702370606</v>
      </c>
      <c r="H64" s="32">
        <v>-3.7089705477851009E-2</v>
      </c>
    </row>
    <row r="65" spans="1:8" s="5" customFormat="1" ht="31.5" customHeight="1" x14ac:dyDescent="0.25">
      <c r="A65" s="26">
        <v>58</v>
      </c>
      <c r="B65" s="27" t="s">
        <v>55</v>
      </c>
      <c r="C65" s="28">
        <v>7.2991308000000013</v>
      </c>
      <c r="D65" s="29"/>
      <c r="E65" s="30">
        <v>8.7558790999999996</v>
      </c>
      <c r="F65" s="29">
        <v>0</v>
      </c>
      <c r="G65" s="31">
        <v>0.19957832513427465</v>
      </c>
      <c r="H65" s="32"/>
    </row>
    <row r="66" spans="1:8" s="5" customFormat="1" ht="31.5" customHeight="1" x14ac:dyDescent="0.25">
      <c r="A66" s="26">
        <v>59</v>
      </c>
      <c r="B66" s="27" t="s">
        <v>53</v>
      </c>
      <c r="C66" s="28">
        <v>9.5885184849700043</v>
      </c>
      <c r="D66" s="29">
        <v>7.9616161119846693E-3</v>
      </c>
      <c r="E66" s="37">
        <v>8.396238149029994</v>
      </c>
      <c r="F66" s="34">
        <v>2.5667337181818441E-2</v>
      </c>
      <c r="G66" s="31">
        <v>-0.12434458334818965</v>
      </c>
      <c r="H66" s="32">
        <v>1.7705721069833771E-2</v>
      </c>
    </row>
    <row r="67" spans="1:8" s="5" customFormat="1" ht="31.5" customHeight="1" x14ac:dyDescent="0.25">
      <c r="A67" s="26">
        <v>60</v>
      </c>
      <c r="B67" s="27" t="s">
        <v>50</v>
      </c>
      <c r="C67" s="28">
        <v>8.9389264147999974</v>
      </c>
      <c r="D67" s="29">
        <v>1.5117184055376686E-2</v>
      </c>
      <c r="E67" s="30">
        <v>8.1483580449200002</v>
      </c>
      <c r="F67" s="29">
        <v>5.5033424541226401E-2</v>
      </c>
      <c r="G67" s="31">
        <v>-8.8441087127763995E-2</v>
      </c>
      <c r="H67" s="32">
        <v>3.9916240485849713E-2</v>
      </c>
    </row>
    <row r="68" spans="1:8" s="5" customFormat="1" ht="31.5" customHeight="1" x14ac:dyDescent="0.25">
      <c r="A68" s="26">
        <v>61</v>
      </c>
      <c r="B68" s="27" t="s">
        <v>58</v>
      </c>
      <c r="C68" s="28">
        <v>5.7981741700599976</v>
      </c>
      <c r="D68" s="29">
        <v>1.0176479400133203E-2</v>
      </c>
      <c r="E68" s="30">
        <v>7.2986582077599946</v>
      </c>
      <c r="F68" s="29">
        <v>5.7465597670276888E-3</v>
      </c>
      <c r="G68" s="31">
        <v>0.25878560969210596</v>
      </c>
      <c r="H68" s="32">
        <v>-4.4299196331055142E-3</v>
      </c>
    </row>
    <row r="69" spans="1:8" s="5" customFormat="1" ht="31.5" customHeight="1" x14ac:dyDescent="0.25">
      <c r="A69" s="26">
        <v>62</v>
      </c>
      <c r="B69" s="27" t="s">
        <v>52</v>
      </c>
      <c r="C69" s="28">
        <v>5.4216497329799997</v>
      </c>
      <c r="D69" s="29"/>
      <c r="E69" s="37">
        <v>6.4113495053200023</v>
      </c>
      <c r="F69" s="29">
        <v>0</v>
      </c>
      <c r="G69" s="31">
        <v>0.18254587092184127</v>
      </c>
      <c r="H69" s="32"/>
    </row>
    <row r="70" spans="1:8" s="5" customFormat="1" ht="31.5" customHeight="1" x14ac:dyDescent="0.25">
      <c r="A70" s="26">
        <v>63</v>
      </c>
      <c r="B70" s="27" t="s">
        <v>70</v>
      </c>
      <c r="C70" s="28">
        <v>4.7541378335199989</v>
      </c>
      <c r="D70" s="29">
        <v>0.12422571864365269</v>
      </c>
      <c r="E70" s="30">
        <v>6.3891123713799995</v>
      </c>
      <c r="F70" s="29">
        <v>1.6608173206551495E-3</v>
      </c>
      <c r="G70" s="31">
        <v>0.34390558185593312</v>
      </c>
      <c r="H70" s="32">
        <v>-0.12256490132299754</v>
      </c>
    </row>
    <row r="71" spans="1:8" s="5" customFormat="1" ht="31.5" customHeight="1" x14ac:dyDescent="0.25">
      <c r="A71" s="26">
        <v>64</v>
      </c>
      <c r="B71" s="27" t="s">
        <v>65</v>
      </c>
      <c r="C71" s="28">
        <v>5.3175768364899998</v>
      </c>
      <c r="D71" s="29">
        <v>5.782114191375789E-3</v>
      </c>
      <c r="E71" s="30">
        <v>5.7382176891299999</v>
      </c>
      <c r="F71" s="29">
        <v>4.4539420626049705E-3</v>
      </c>
      <c r="G71" s="31">
        <v>7.9103859817031719E-2</v>
      </c>
      <c r="H71" s="32">
        <v>-1.3281721287708185E-3</v>
      </c>
    </row>
    <row r="72" spans="1:8" s="5" customFormat="1" ht="31.5" customHeight="1" x14ac:dyDescent="0.25">
      <c r="A72" s="26">
        <v>65</v>
      </c>
      <c r="B72" s="27" t="s">
        <v>69</v>
      </c>
      <c r="C72" s="28">
        <v>6.422484561530001</v>
      </c>
      <c r="D72" s="29">
        <v>0.29209316660515222</v>
      </c>
      <c r="E72" s="30">
        <v>5.6029271111800005</v>
      </c>
      <c r="F72" s="29">
        <v>8.7229799296294763E-2</v>
      </c>
      <c r="G72" s="31">
        <v>-0.12760753918492262</v>
      </c>
      <c r="H72" s="32">
        <v>-0.20486336730885746</v>
      </c>
    </row>
    <row r="73" spans="1:8" s="5" customFormat="1" ht="31.5" customHeight="1" x14ac:dyDescent="0.25">
      <c r="A73" s="26">
        <v>66</v>
      </c>
      <c r="B73" s="27" t="s">
        <v>46</v>
      </c>
      <c r="C73" s="28">
        <v>10.886425027940009</v>
      </c>
      <c r="D73" s="29">
        <v>1.4393865017012959E-2</v>
      </c>
      <c r="E73" s="30">
        <v>5.5482069574699997</v>
      </c>
      <c r="F73" s="29">
        <v>3.1775961464925818E-2</v>
      </c>
      <c r="G73" s="31">
        <v>-0.49035547085195308</v>
      </c>
      <c r="H73" s="32">
        <v>1.7382096447912859E-2</v>
      </c>
    </row>
    <row r="74" spans="1:8" s="5" customFormat="1" ht="31.5" customHeight="1" x14ac:dyDescent="0.25">
      <c r="A74" s="26">
        <v>67</v>
      </c>
      <c r="B74" s="27" t="s">
        <v>62</v>
      </c>
      <c r="C74" s="28">
        <v>5.2208726355100001</v>
      </c>
      <c r="D74" s="29">
        <v>2.8806018981788271E-2</v>
      </c>
      <c r="E74" s="30">
        <v>5.3902731833799988</v>
      </c>
      <c r="F74" s="29">
        <v>0</v>
      </c>
      <c r="G74" s="31">
        <v>3.2446788055662035E-2</v>
      </c>
      <c r="H74" s="32">
        <v>-2.8806018981788271E-2</v>
      </c>
    </row>
    <row r="75" spans="1:8" s="5" customFormat="1" ht="31.5" customHeight="1" x14ac:dyDescent="0.25">
      <c r="A75" s="26">
        <v>68</v>
      </c>
      <c r="B75" s="27" t="s">
        <v>64</v>
      </c>
      <c r="C75" s="28">
        <v>3.8671988590000002</v>
      </c>
      <c r="D75" s="29">
        <v>1.2770146506706962E-2</v>
      </c>
      <c r="E75" s="30">
        <v>4.9761223490000015</v>
      </c>
      <c r="F75" s="29">
        <v>1.0810084083002922E-2</v>
      </c>
      <c r="G75" s="31">
        <v>0.28675109050036096</v>
      </c>
      <c r="H75" s="32">
        <v>-1.9600624237040409E-3</v>
      </c>
    </row>
    <row r="76" spans="1:8" s="5" customFormat="1" ht="31.5" customHeight="1" x14ac:dyDescent="0.25">
      <c r="A76" s="26">
        <v>69</v>
      </c>
      <c r="B76" s="27" t="s">
        <v>68</v>
      </c>
      <c r="C76" s="28">
        <v>5.0293197972200012</v>
      </c>
      <c r="D76" s="29">
        <v>5.6356687356940695E-2</v>
      </c>
      <c r="E76" s="30">
        <v>4.8835480527400001</v>
      </c>
      <c r="F76" s="29">
        <v>0.11843077394426366</v>
      </c>
      <c r="G76" s="31">
        <v>-2.8984385634132415E-2</v>
      </c>
      <c r="H76" s="32">
        <v>6.2074086587322962E-2</v>
      </c>
    </row>
    <row r="77" spans="1:8" s="5" customFormat="1" ht="31.5" customHeight="1" x14ac:dyDescent="0.25">
      <c r="A77" s="26">
        <v>70</v>
      </c>
      <c r="B77" s="27" t="s">
        <v>66</v>
      </c>
      <c r="C77" s="28">
        <v>4.0034479999999997</v>
      </c>
      <c r="D77" s="29">
        <v>1.4037899330776871E-2</v>
      </c>
      <c r="E77" s="30">
        <v>4.4983391387499996</v>
      </c>
      <c r="F77" s="29">
        <v>2.5211971908261892E-2</v>
      </c>
      <c r="G77" s="31">
        <v>0.12361622749939549</v>
      </c>
      <c r="H77" s="32">
        <v>1.1174072577485022E-2</v>
      </c>
    </row>
    <row r="78" spans="1:8" s="5" customFormat="1" ht="31.5" customHeight="1" x14ac:dyDescent="0.25">
      <c r="A78" s="26">
        <v>71</v>
      </c>
      <c r="B78" s="27" t="s">
        <v>72</v>
      </c>
      <c r="C78" s="28">
        <v>4.1914396293499987</v>
      </c>
      <c r="D78" s="29">
        <v>1.4093746803925923E-2</v>
      </c>
      <c r="E78" s="30">
        <v>4.3645420051499979</v>
      </c>
      <c r="F78" s="29">
        <v>9.6064274305361075E-3</v>
      </c>
      <c r="G78" s="31">
        <v>4.1299026374583381E-2</v>
      </c>
      <c r="H78" s="32">
        <v>-4.4873193733898156E-3</v>
      </c>
    </row>
    <row r="79" spans="1:8" s="5" customFormat="1" ht="31.5" customHeight="1" x14ac:dyDescent="0.25">
      <c r="A79" s="26">
        <v>72</v>
      </c>
      <c r="B79" s="27" t="s">
        <v>106</v>
      </c>
      <c r="C79" s="28"/>
      <c r="D79" s="29"/>
      <c r="E79" s="30">
        <v>4.3379983369400001</v>
      </c>
      <c r="F79" s="29">
        <v>0</v>
      </c>
      <c r="G79" s="31"/>
      <c r="H79" s="32"/>
    </row>
    <row r="80" spans="1:8" s="5" customFormat="1" ht="46.5" customHeight="1" x14ac:dyDescent="0.25">
      <c r="A80" s="26">
        <v>73</v>
      </c>
      <c r="B80" s="27" t="s">
        <v>99</v>
      </c>
      <c r="C80" s="28"/>
      <c r="D80" s="29"/>
      <c r="E80" s="30">
        <v>4.2195089935599999</v>
      </c>
      <c r="F80" s="38">
        <v>3.4471912542904666E-2</v>
      </c>
      <c r="G80" s="31"/>
      <c r="H80" s="32">
        <v>3.4471912542904666E-2</v>
      </c>
    </row>
    <row r="81" spans="1:8" s="5" customFormat="1" ht="31.5" customHeight="1" x14ac:dyDescent="0.25">
      <c r="A81" s="26">
        <v>74</v>
      </c>
      <c r="B81" s="27" t="s">
        <v>63</v>
      </c>
      <c r="C81" s="28">
        <v>5.4620044585200018</v>
      </c>
      <c r="D81" s="29">
        <v>6.0422856298697654E-3</v>
      </c>
      <c r="E81" s="30">
        <v>4.0169375615299971</v>
      </c>
      <c r="F81" s="29">
        <v>4.1572063058504409E-2</v>
      </c>
      <c r="G81" s="31">
        <v>-0.26456713976787261</v>
      </c>
      <c r="H81" s="32">
        <v>3.552977742863464E-2</v>
      </c>
    </row>
    <row r="82" spans="1:8" s="5" customFormat="1" ht="31.5" customHeight="1" x14ac:dyDescent="0.25">
      <c r="A82" s="26">
        <v>75</v>
      </c>
      <c r="B82" s="27" t="s">
        <v>67</v>
      </c>
      <c r="C82" s="28">
        <v>6.8147595551099993</v>
      </c>
      <c r="D82" s="29">
        <v>0.3881780254442595</v>
      </c>
      <c r="E82" s="30">
        <v>3.9348985519099999</v>
      </c>
      <c r="F82" s="29">
        <v>0.11058015411319611</v>
      </c>
      <c r="G82" s="31">
        <v>-0.42259172607792972</v>
      </c>
      <c r="H82" s="32">
        <v>-0.27759787133106339</v>
      </c>
    </row>
    <row r="83" spans="1:8" s="5" customFormat="1" ht="31.5" customHeight="1" x14ac:dyDescent="0.25">
      <c r="A83" s="26">
        <v>76</v>
      </c>
      <c r="B83" s="27" t="s">
        <v>76</v>
      </c>
      <c r="C83" s="28">
        <v>2.9938604347000011</v>
      </c>
      <c r="D83" s="29">
        <v>6.8352813210047242E-2</v>
      </c>
      <c r="E83" s="30">
        <v>3.7092168175500002</v>
      </c>
      <c r="F83" s="29">
        <v>5.7453775422802528E-2</v>
      </c>
      <c r="G83" s="31">
        <v>0.23894112583163252</v>
      </c>
      <c r="H83" s="32">
        <v>-1.0899037787244714E-2</v>
      </c>
    </row>
    <row r="84" spans="1:8" s="5" customFormat="1" ht="36.75" customHeight="1" x14ac:dyDescent="0.25">
      <c r="A84" s="26">
        <v>77</v>
      </c>
      <c r="B84" s="27" t="s">
        <v>110</v>
      </c>
      <c r="C84" s="28"/>
      <c r="D84" s="29"/>
      <c r="E84" s="30">
        <v>3.4721099999999998</v>
      </c>
      <c r="F84" s="29">
        <v>0</v>
      </c>
      <c r="G84" s="31"/>
      <c r="H84" s="32"/>
    </row>
    <row r="85" spans="1:8" s="5" customFormat="1" ht="31.5" customHeight="1" x14ac:dyDescent="0.25">
      <c r="A85" s="26">
        <v>78</v>
      </c>
      <c r="B85" s="27" t="s">
        <v>89</v>
      </c>
      <c r="C85" s="28">
        <v>0.42117412595999998</v>
      </c>
      <c r="D85" s="29"/>
      <c r="E85" s="30">
        <v>3.4036944231399997</v>
      </c>
      <c r="F85" s="29">
        <v>2.8251432486495224E-3</v>
      </c>
      <c r="G85" s="31">
        <v>7.081442361592881</v>
      </c>
      <c r="H85" s="32">
        <v>2.8251432486495224E-3</v>
      </c>
    </row>
    <row r="86" spans="1:8" s="5" customFormat="1" ht="31.5" customHeight="1" x14ac:dyDescent="0.25">
      <c r="A86" s="26">
        <v>79</v>
      </c>
      <c r="B86" s="27" t="s">
        <v>80</v>
      </c>
      <c r="C86" s="28">
        <v>1.11761040231</v>
      </c>
      <c r="D86" s="29">
        <v>3.002006778986098E-2</v>
      </c>
      <c r="E86" s="30">
        <v>2.9649678086000009</v>
      </c>
      <c r="F86" s="29">
        <v>4.2891036739467134E-2</v>
      </c>
      <c r="G86" s="31">
        <v>1.6529529453839009</v>
      </c>
      <c r="H86" s="32">
        <v>1.2870968949606154E-2</v>
      </c>
    </row>
    <row r="87" spans="1:8" s="5" customFormat="1" ht="31.5" customHeight="1" x14ac:dyDescent="0.25">
      <c r="A87" s="26">
        <v>80</v>
      </c>
      <c r="B87" s="27" t="s">
        <v>75</v>
      </c>
      <c r="C87" s="28">
        <v>2.7449350943000006</v>
      </c>
      <c r="D87" s="29">
        <v>6.4268311358738261E-3</v>
      </c>
      <c r="E87" s="30">
        <v>2.8910060329100005</v>
      </c>
      <c r="F87" s="29">
        <v>2.8748892414569162E-2</v>
      </c>
      <c r="G87" s="31">
        <v>5.3214714953852216E-2</v>
      </c>
      <c r="H87" s="32">
        <v>2.2322061278695335E-2</v>
      </c>
    </row>
    <row r="88" spans="1:8" s="5" customFormat="1" ht="31.5" customHeight="1" x14ac:dyDescent="0.25">
      <c r="A88" s="26">
        <v>81</v>
      </c>
      <c r="B88" s="27" t="s">
        <v>101</v>
      </c>
      <c r="C88" s="28"/>
      <c r="D88" s="29"/>
      <c r="E88" s="37">
        <v>2.6635536535400002</v>
      </c>
      <c r="F88" s="29">
        <v>0</v>
      </c>
      <c r="G88" s="31"/>
      <c r="H88" s="32"/>
    </row>
    <row r="89" spans="1:8" s="5" customFormat="1" ht="31.5" customHeight="1" x14ac:dyDescent="0.25">
      <c r="A89" s="26">
        <v>82</v>
      </c>
      <c r="B89" s="27" t="s">
        <v>78</v>
      </c>
      <c r="C89" s="28">
        <v>2.53972</v>
      </c>
      <c r="D89" s="29"/>
      <c r="E89" s="37">
        <v>2.5558831197299998</v>
      </c>
      <c r="F89" s="29">
        <v>0</v>
      </c>
      <c r="G89" s="31">
        <v>6.3641345227032353E-3</v>
      </c>
      <c r="H89" s="32"/>
    </row>
    <row r="90" spans="1:8" s="5" customFormat="1" ht="31.5" customHeight="1" x14ac:dyDescent="0.25">
      <c r="A90" s="26">
        <v>83</v>
      </c>
      <c r="B90" s="27" t="s">
        <v>79</v>
      </c>
      <c r="C90" s="28">
        <v>2.6652927929999999</v>
      </c>
      <c r="D90" s="29">
        <v>5.4918544178121746E-2</v>
      </c>
      <c r="E90" s="30">
        <v>2.5507842480000003</v>
      </c>
      <c r="F90" s="29">
        <v>7.5355648032839812E-2</v>
      </c>
      <c r="G90" s="31">
        <v>-4.2962838942400494E-2</v>
      </c>
      <c r="H90" s="32">
        <v>2.0437103854718065E-2</v>
      </c>
    </row>
    <row r="91" spans="1:8" s="5" customFormat="1" ht="34.5" customHeight="1" x14ac:dyDescent="0.25">
      <c r="A91" s="26">
        <v>84</v>
      </c>
      <c r="B91" s="27" t="s">
        <v>54</v>
      </c>
      <c r="C91" s="28">
        <v>4.0480038823799998</v>
      </c>
      <c r="D91" s="29">
        <v>0.13656019743365136</v>
      </c>
      <c r="E91" s="30">
        <v>2.4338972781999995</v>
      </c>
      <c r="F91" s="29">
        <v>0.33089879456852755</v>
      </c>
      <c r="G91" s="31">
        <v>-0.39874136761721579</v>
      </c>
      <c r="H91" s="32">
        <v>0.1943385971348762</v>
      </c>
    </row>
    <row r="92" spans="1:8" s="5" customFormat="1" ht="31.5" customHeight="1" x14ac:dyDescent="0.25">
      <c r="A92" s="26">
        <v>85</v>
      </c>
      <c r="B92" s="27" t="s">
        <v>71</v>
      </c>
      <c r="C92" s="28">
        <v>2.6074126389799988</v>
      </c>
      <c r="D92" s="29">
        <v>0.14970489081187363</v>
      </c>
      <c r="E92" s="30">
        <v>2.3877562405100003</v>
      </c>
      <c r="F92" s="29">
        <v>0.12945032305474374</v>
      </c>
      <c r="G92" s="31">
        <v>-8.4243051976585659E-2</v>
      </c>
      <c r="H92" s="32">
        <v>-2.0254567757129888E-2</v>
      </c>
    </row>
    <row r="93" spans="1:8" s="5" customFormat="1" ht="31.5" customHeight="1" x14ac:dyDescent="0.25">
      <c r="A93" s="26">
        <v>86</v>
      </c>
      <c r="B93" s="27" t="s">
        <v>85</v>
      </c>
      <c r="C93" s="28">
        <v>1.9043353289899998</v>
      </c>
      <c r="D93" s="29">
        <v>0.23206045843007142</v>
      </c>
      <c r="E93" s="30">
        <v>2.1511196816899996</v>
      </c>
      <c r="F93" s="29">
        <v>0.72770655128782757</v>
      </c>
      <c r="G93" s="31">
        <v>0.12959080732429951</v>
      </c>
      <c r="H93" s="32">
        <v>0.49564609285775618</v>
      </c>
    </row>
    <row r="94" spans="1:8" s="5" customFormat="1" ht="31.5" customHeight="1" x14ac:dyDescent="0.25">
      <c r="A94" s="26">
        <v>87</v>
      </c>
      <c r="B94" s="27" t="s">
        <v>104</v>
      </c>
      <c r="C94" s="28"/>
      <c r="D94" s="29"/>
      <c r="E94" s="30">
        <v>1.98221177126</v>
      </c>
      <c r="F94" s="29">
        <v>0</v>
      </c>
      <c r="G94" s="31"/>
      <c r="H94" s="32"/>
    </row>
    <row r="95" spans="1:8" s="5" customFormat="1" ht="31.5" customHeight="1" x14ac:dyDescent="0.25">
      <c r="A95" s="26">
        <v>88</v>
      </c>
      <c r="B95" s="27" t="s">
        <v>88</v>
      </c>
      <c r="C95" s="28"/>
      <c r="D95" s="29"/>
      <c r="E95" s="30">
        <v>1.96101153366</v>
      </c>
      <c r="F95" s="38">
        <v>0</v>
      </c>
      <c r="G95" s="31"/>
      <c r="H95" s="32"/>
    </row>
    <row r="96" spans="1:8" s="5" customFormat="1" ht="31.5" customHeight="1" x14ac:dyDescent="0.25">
      <c r="A96" s="26">
        <v>89</v>
      </c>
      <c r="B96" s="27" t="s">
        <v>84</v>
      </c>
      <c r="C96" s="28"/>
      <c r="D96" s="29"/>
      <c r="E96" s="30">
        <v>1.9501183157299999</v>
      </c>
      <c r="F96" s="29">
        <v>0</v>
      </c>
      <c r="G96" s="31"/>
      <c r="H96" s="32"/>
    </row>
    <row r="97" spans="1:8" s="5" customFormat="1" ht="31.5" customHeight="1" x14ac:dyDescent="0.25">
      <c r="A97" s="26">
        <v>90</v>
      </c>
      <c r="B97" s="27" t="s">
        <v>59</v>
      </c>
      <c r="C97" s="28">
        <v>6.6298236145900011</v>
      </c>
      <c r="D97" s="29">
        <v>2.4796993052456452E-2</v>
      </c>
      <c r="E97" s="30">
        <v>1.8483231297500002</v>
      </c>
      <c r="F97" s="29">
        <v>0</v>
      </c>
      <c r="G97" s="31">
        <v>-0.72121081386200592</v>
      </c>
      <c r="H97" s="32">
        <v>-2.4796993052456452E-2</v>
      </c>
    </row>
    <row r="98" spans="1:8" s="5" customFormat="1" ht="31.5" customHeight="1" x14ac:dyDescent="0.25">
      <c r="A98" s="26">
        <v>91</v>
      </c>
      <c r="B98" s="27" t="s">
        <v>82</v>
      </c>
      <c r="C98" s="28">
        <v>2.3986957973299998</v>
      </c>
      <c r="D98" s="29">
        <v>0.18088921508220185</v>
      </c>
      <c r="E98" s="30">
        <v>1.82350759871</v>
      </c>
      <c r="F98" s="29">
        <v>5.2170856067339899E-2</v>
      </c>
      <c r="G98" s="31">
        <v>-0.23979205669190928</v>
      </c>
      <c r="H98" s="32">
        <v>-0.12871835901486195</v>
      </c>
    </row>
    <row r="99" spans="1:8" s="5" customFormat="1" ht="31.5" customHeight="1" x14ac:dyDescent="0.25">
      <c r="A99" s="26">
        <v>92</v>
      </c>
      <c r="B99" s="27" t="s">
        <v>116</v>
      </c>
      <c r="C99" s="28"/>
      <c r="D99" s="29"/>
      <c r="E99" s="30">
        <v>1.7290325194</v>
      </c>
      <c r="F99" s="29">
        <v>0</v>
      </c>
      <c r="G99" s="31"/>
      <c r="H99" s="32"/>
    </row>
    <row r="100" spans="1:8" s="5" customFormat="1" ht="31.5" customHeight="1" x14ac:dyDescent="0.25">
      <c r="A100" s="26">
        <v>93</v>
      </c>
      <c r="B100" s="27" t="s">
        <v>83</v>
      </c>
      <c r="C100" s="28">
        <v>1.8928849999999999</v>
      </c>
      <c r="D100" s="29">
        <v>7.2411160741407951E-2</v>
      </c>
      <c r="E100" s="30">
        <v>1.7052020000000001</v>
      </c>
      <c r="F100" s="29">
        <v>2.9906720728687861E-2</v>
      </c>
      <c r="G100" s="31">
        <v>-9.9151823803347749E-2</v>
      </c>
      <c r="H100" s="32">
        <v>-4.2504440012720093E-2</v>
      </c>
    </row>
    <row r="101" spans="1:8" s="5" customFormat="1" ht="31.5" customHeight="1" x14ac:dyDescent="0.25">
      <c r="A101" s="26">
        <v>94</v>
      </c>
      <c r="B101" s="27" t="s">
        <v>81</v>
      </c>
      <c r="C101" s="28">
        <v>2.1534685004300003</v>
      </c>
      <c r="D101" s="29">
        <v>0.1231691286578082</v>
      </c>
      <c r="E101" s="30">
        <v>1.5805542287099996</v>
      </c>
      <c r="F101" s="29">
        <v>2.3646432011702568E-2</v>
      </c>
      <c r="G101" s="31">
        <v>-0.26604255952924427</v>
      </c>
      <c r="H101" s="32">
        <v>-9.9522696646105635E-2</v>
      </c>
    </row>
    <row r="102" spans="1:8" s="5" customFormat="1" ht="31.5" customHeight="1" x14ac:dyDescent="0.25">
      <c r="A102" s="26">
        <v>95</v>
      </c>
      <c r="B102" s="27" t="s">
        <v>74</v>
      </c>
      <c r="C102" s="28"/>
      <c r="D102" s="29"/>
      <c r="E102" s="30">
        <v>1.24245445921</v>
      </c>
      <c r="F102" s="29">
        <v>0</v>
      </c>
      <c r="G102" s="31"/>
      <c r="H102" s="32"/>
    </row>
    <row r="103" spans="1:8" s="5" customFormat="1" ht="31.5" customHeight="1" x14ac:dyDescent="0.25">
      <c r="A103" s="26">
        <v>96</v>
      </c>
      <c r="B103" s="27" t="s">
        <v>77</v>
      </c>
      <c r="C103" s="28">
        <v>3.534449013399998</v>
      </c>
      <c r="D103" s="29">
        <v>0.22901576655121886</v>
      </c>
      <c r="E103" s="30">
        <v>0.8603591087200001</v>
      </c>
      <c r="F103" s="29">
        <v>0.13959774838518896</v>
      </c>
      <c r="G103" s="31">
        <v>-0.75657900129322586</v>
      </c>
      <c r="H103" s="32">
        <v>-8.94180181660299E-2</v>
      </c>
    </row>
    <row r="104" spans="1:8" s="5" customFormat="1" ht="31.5" customHeight="1" x14ac:dyDescent="0.25">
      <c r="A104" s="26">
        <v>97</v>
      </c>
      <c r="B104" s="27" t="s">
        <v>109</v>
      </c>
      <c r="C104" s="28"/>
      <c r="D104" s="29"/>
      <c r="E104" s="30">
        <v>0.58000000000000007</v>
      </c>
      <c r="F104" s="29">
        <v>0</v>
      </c>
      <c r="G104" s="31"/>
      <c r="H104" s="32"/>
    </row>
    <row r="105" spans="1:8" s="5" customFormat="1" ht="31.5" customHeight="1" x14ac:dyDescent="0.25">
      <c r="A105" s="26">
        <v>98</v>
      </c>
      <c r="B105" s="27" t="s">
        <v>107</v>
      </c>
      <c r="C105" s="28"/>
      <c r="D105" s="29"/>
      <c r="E105" s="30">
        <v>0.56393863352999996</v>
      </c>
      <c r="F105" s="29">
        <v>0</v>
      </c>
      <c r="G105" s="31"/>
      <c r="H105" s="32"/>
    </row>
    <row r="106" spans="1:8" s="5" customFormat="1" ht="31.5" customHeight="1" x14ac:dyDescent="0.25">
      <c r="A106" s="26">
        <v>99</v>
      </c>
      <c r="B106" s="27" t="s">
        <v>86</v>
      </c>
      <c r="C106" s="28">
        <v>0.86299611204999993</v>
      </c>
      <c r="D106" s="29">
        <v>9.4166528754061965E-2</v>
      </c>
      <c r="E106" s="30">
        <v>0.54630356358999987</v>
      </c>
      <c r="F106" s="29">
        <v>4.4276455330160266E-2</v>
      </c>
      <c r="G106" s="31">
        <v>-0.3669686850705669</v>
      </c>
      <c r="H106" s="32">
        <v>-4.9890073423901699E-2</v>
      </c>
    </row>
    <row r="107" spans="1:8" s="5" customFormat="1" ht="31.5" customHeight="1" x14ac:dyDescent="0.25">
      <c r="A107" s="26">
        <v>100</v>
      </c>
      <c r="B107" s="27" t="s">
        <v>114</v>
      </c>
      <c r="C107" s="28"/>
      <c r="D107" s="29"/>
      <c r="E107" s="39">
        <v>0.43398748409999999</v>
      </c>
      <c r="F107" s="29">
        <v>0</v>
      </c>
      <c r="G107" s="31"/>
      <c r="H107" s="32"/>
    </row>
    <row r="108" spans="1:8" s="5" customFormat="1" ht="31.5" customHeight="1" x14ac:dyDescent="0.25">
      <c r="A108" s="26">
        <v>101</v>
      </c>
      <c r="B108" s="27" t="s">
        <v>87</v>
      </c>
      <c r="C108" s="28"/>
      <c r="D108" s="29"/>
      <c r="E108" s="39">
        <v>0.125</v>
      </c>
      <c r="F108" s="29">
        <v>0</v>
      </c>
      <c r="G108" s="31"/>
      <c r="H108" s="32"/>
    </row>
    <row r="109" spans="1:8" s="5" customFormat="1" ht="31.5" customHeight="1" x14ac:dyDescent="0.25">
      <c r="A109" s="26">
        <v>102</v>
      </c>
      <c r="B109" s="27" t="s">
        <v>115</v>
      </c>
      <c r="C109" s="28"/>
      <c r="D109" s="29"/>
      <c r="E109" s="39"/>
      <c r="F109" s="29"/>
      <c r="G109" s="31"/>
      <c r="H109" s="32"/>
    </row>
    <row r="110" spans="1:8" s="5" customFormat="1" ht="31.5" customHeight="1" x14ac:dyDescent="0.25">
      <c r="A110" s="26">
        <v>103</v>
      </c>
      <c r="B110" s="27" t="s">
        <v>103</v>
      </c>
      <c r="C110" s="28"/>
      <c r="D110" s="29"/>
      <c r="E110" s="39"/>
      <c r="F110" s="29"/>
      <c r="G110" s="31"/>
      <c r="H110" s="32"/>
    </row>
    <row r="111" spans="1:8" s="5" customFormat="1" ht="31.5" customHeight="1" x14ac:dyDescent="0.25">
      <c r="A111" s="26">
        <v>104</v>
      </c>
      <c r="B111" s="27" t="s">
        <v>117</v>
      </c>
      <c r="C111" s="28"/>
      <c r="D111" s="29"/>
      <c r="E111" s="39"/>
      <c r="F111" s="29"/>
      <c r="G111" s="31"/>
      <c r="H111" s="32"/>
    </row>
    <row r="112" spans="1:8" s="5" customFormat="1" ht="31.5" customHeight="1" x14ac:dyDescent="0.25">
      <c r="A112" s="26">
        <v>105</v>
      </c>
      <c r="B112" s="27" t="s">
        <v>112</v>
      </c>
      <c r="C112" s="28"/>
      <c r="D112" s="29"/>
      <c r="E112" s="39"/>
      <c r="F112" s="29"/>
      <c r="G112" s="31"/>
      <c r="H112" s="32"/>
    </row>
    <row r="113" spans="1:9" s="5" customFormat="1" ht="31.5" customHeight="1" x14ac:dyDescent="0.25">
      <c r="A113" s="26">
        <v>106</v>
      </c>
      <c r="B113" s="27" t="s">
        <v>125</v>
      </c>
      <c r="C113" s="28"/>
      <c r="D113" s="29"/>
      <c r="E113" s="39"/>
      <c r="F113" s="29"/>
      <c r="G113" s="31"/>
      <c r="H113" s="32"/>
    </row>
    <row r="114" spans="1:9" s="5" customFormat="1" ht="31.5" customHeight="1" x14ac:dyDescent="0.25">
      <c r="A114" s="26">
        <v>107</v>
      </c>
      <c r="B114" s="27" t="s">
        <v>126</v>
      </c>
      <c r="C114" s="28"/>
      <c r="D114" s="29"/>
      <c r="E114" s="39"/>
      <c r="F114" s="29"/>
      <c r="G114" s="31"/>
      <c r="H114" s="32"/>
    </row>
    <row r="115" spans="1:9" s="5" customFormat="1" ht="31.5" customHeight="1" x14ac:dyDescent="0.25">
      <c r="A115" s="26">
        <v>108</v>
      </c>
      <c r="B115" s="27" t="s">
        <v>127</v>
      </c>
      <c r="C115" s="28"/>
      <c r="D115" s="29"/>
      <c r="E115" s="39"/>
      <c r="F115" s="29"/>
      <c r="G115" s="31"/>
      <c r="H115" s="32"/>
    </row>
    <row r="116" spans="1:9" s="5" customFormat="1" ht="31.5" customHeight="1" x14ac:dyDescent="0.25">
      <c r="A116" s="26">
        <v>109</v>
      </c>
      <c r="B116" s="27" t="s">
        <v>128</v>
      </c>
      <c r="C116" s="28"/>
      <c r="D116" s="29"/>
      <c r="E116" s="39"/>
      <c r="F116" s="29"/>
      <c r="G116" s="31"/>
      <c r="H116" s="32"/>
    </row>
    <row r="117" spans="1:9" s="5" customFormat="1" ht="31.5" customHeight="1" x14ac:dyDescent="0.25">
      <c r="A117" s="26">
        <v>110</v>
      </c>
      <c r="B117" s="27" t="s">
        <v>118</v>
      </c>
      <c r="C117" s="28"/>
      <c r="D117" s="29"/>
      <c r="E117" s="39"/>
      <c r="F117" s="29"/>
      <c r="G117" s="31"/>
      <c r="H117" s="32"/>
    </row>
    <row r="118" spans="1:9" s="5" customFormat="1" ht="31.5" customHeight="1" x14ac:dyDescent="0.25">
      <c r="A118" s="26">
        <v>111</v>
      </c>
      <c r="B118" s="27" t="s">
        <v>119</v>
      </c>
      <c r="C118" s="28"/>
      <c r="D118" s="29"/>
      <c r="E118" s="39"/>
      <c r="F118" s="29"/>
      <c r="G118" s="31"/>
      <c r="H118" s="32"/>
    </row>
    <row r="119" spans="1:9" s="5" customFormat="1" ht="31.5" customHeight="1" x14ac:dyDescent="0.25">
      <c r="A119" s="26">
        <v>112</v>
      </c>
      <c r="B119" s="27" t="s">
        <v>120</v>
      </c>
      <c r="C119" s="28"/>
      <c r="D119" s="29"/>
      <c r="E119" s="39"/>
      <c r="F119" s="29"/>
      <c r="G119" s="31"/>
      <c r="H119" s="32"/>
    </row>
    <row r="120" spans="1:9" s="5" customFormat="1" ht="31.5" customHeight="1" x14ac:dyDescent="0.25">
      <c r="A120" s="26">
        <v>113</v>
      </c>
      <c r="B120" s="27" t="s">
        <v>105</v>
      </c>
      <c r="C120" s="28"/>
      <c r="D120" s="29"/>
      <c r="E120" s="39"/>
      <c r="F120" s="29"/>
      <c r="G120" s="31"/>
      <c r="H120" s="32"/>
    </row>
    <row r="121" spans="1:9" s="5" customFormat="1" ht="31.5" customHeight="1" x14ac:dyDescent="0.25">
      <c r="A121" s="26">
        <v>114</v>
      </c>
      <c r="B121" s="27" t="s">
        <v>108</v>
      </c>
      <c r="C121" s="28"/>
      <c r="D121" s="29"/>
      <c r="E121" s="39"/>
      <c r="F121" s="29"/>
      <c r="G121" s="31"/>
      <c r="H121" s="32"/>
    </row>
    <row r="122" spans="1:9" s="5" customFormat="1" ht="31.5" customHeight="1" x14ac:dyDescent="0.25">
      <c r="A122" s="26">
        <v>115</v>
      </c>
      <c r="B122" s="27" t="s">
        <v>129</v>
      </c>
      <c r="C122" s="28"/>
      <c r="D122" s="29"/>
      <c r="E122" s="39"/>
      <c r="F122" s="29"/>
      <c r="G122" s="31"/>
      <c r="H122" s="32"/>
    </row>
    <row r="123" spans="1:9" s="5" customFormat="1" ht="31.5" customHeight="1" x14ac:dyDescent="0.25">
      <c r="A123" s="26">
        <v>116</v>
      </c>
      <c r="B123" s="27" t="s">
        <v>111</v>
      </c>
      <c r="C123" s="28"/>
      <c r="D123" s="29"/>
      <c r="E123" s="39"/>
      <c r="F123" s="29"/>
      <c r="G123" s="31"/>
      <c r="H123" s="32"/>
    </row>
    <row r="124" spans="1:9" s="5" customFormat="1" ht="31.5" customHeight="1" x14ac:dyDescent="0.25">
      <c r="A124" s="26">
        <v>117</v>
      </c>
      <c r="B124" s="27" t="s">
        <v>113</v>
      </c>
      <c r="C124" s="28"/>
      <c r="D124" s="29"/>
      <c r="E124" s="39"/>
      <c r="F124" s="29"/>
      <c r="G124" s="31"/>
      <c r="H124" s="32"/>
    </row>
    <row r="125" spans="1:9" s="5" customFormat="1" ht="31.5" customHeight="1" x14ac:dyDescent="0.25">
      <c r="A125" s="26">
        <v>118</v>
      </c>
      <c r="B125" s="27" t="s">
        <v>90</v>
      </c>
      <c r="C125" s="28"/>
      <c r="D125" s="29"/>
      <c r="E125" s="39"/>
      <c r="F125" s="29"/>
      <c r="G125" s="31"/>
      <c r="H125" s="32"/>
    </row>
    <row r="126" spans="1:9" ht="34.5" customHeight="1" x14ac:dyDescent="0.3">
      <c r="A126" s="40" t="s">
        <v>124</v>
      </c>
      <c r="B126" s="41"/>
      <c r="C126" s="41"/>
      <c r="D126" s="41"/>
      <c r="E126" s="41"/>
      <c r="F126" s="41"/>
      <c r="G126" s="41"/>
      <c r="H126" s="42"/>
      <c r="I126" s="6"/>
    </row>
  </sheetData>
  <mergeCells count="10">
    <mergeCell ref="A126:H126"/>
    <mergeCell ref="A7:B7"/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G8:H125">
    <cfRule type="iconSet" priority="10">
      <iconSet iconSet="3Arrows">
        <cfvo type="percent" val="0"/>
        <cfvo type="num" val="0"/>
        <cfvo type="num" val="0" gte="0"/>
      </iconSet>
    </cfRule>
  </conditionalFormatting>
  <conditionalFormatting sqref="G7">
    <cfRule type="iconSet" priority="4">
      <iconSet iconSet="3Arrows">
        <cfvo type="percent" val="0"/>
        <cfvo type="num" val="0"/>
        <cfvo type="num" val="0" gte="0"/>
      </iconSet>
    </cfRule>
    <cfRule type="iconSet" priority="5">
      <iconSet iconSet="3Arrows">
        <cfvo type="percent" val="0"/>
        <cfvo type="percent" val="33"/>
        <cfvo type="percent" val="67"/>
      </iconSet>
    </cfRule>
    <cfRule type="iconSet" priority="6">
      <iconSet>
        <cfvo type="percent" val="0"/>
        <cfvo type="num" val="0"/>
        <cfvo type="num" val="0" gte="0"/>
      </iconSet>
    </cfRule>
  </conditionalFormatting>
  <conditionalFormatting sqref="H7">
    <cfRule type="iconSet" priority="1">
      <iconSet iconSet="3Arrows">
        <cfvo type="percent" val="0"/>
        <cfvo type="num" val="0"/>
        <cfvo type="num" val="0" gte="0"/>
      </iconSet>
    </cfRule>
    <cfRule type="iconSet" priority="2">
      <iconSet iconSet="3Arrows">
        <cfvo type="percent" val="0"/>
        <cfvo type="percent" val="33"/>
        <cfvo type="percent" val="67"/>
      </iconSet>
    </cfRule>
    <cfRule type="iconSet" priority="3">
      <iconSet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54" fitToWidth="4" fitToHeight="4" orientation="portrait" r:id="rId1"/>
  <rowBreaks count="2" manualBreakCount="2">
    <brk id="44" max="7" man="1"/>
    <brk id="84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NPL</vt:lpstr>
      <vt:lpstr>NPL!Заголовки_для_печати</vt:lpstr>
      <vt:lpstr>NPL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07-02T06:28:17Z</dcterms:modified>
</cp:coreProperties>
</file>